           <c:formatCode>0</c:formatCode>
                <c:ptCount val="44"/>
                <c:pt idx="0">
                  <c:v>0</c:v>
                </c:pt>
                <c:pt idx="1">
                  <c:v>62422.261510308184</c:v>
                </c:pt>
                <c:pt idx="2">
                  <c:v>87478.527198840544</c:v>
                </c:pt>
                <c:pt idx="3">
                  <c:v>108970.99187552689</c:v>
                </c:pt>
                <c:pt idx="4">
                  <c:v>127259.91291709461</c:v>
                </c:pt>
                <c:pt idx="5">
                  <c:v>142673.58450769051</c:v>
                </c:pt>
                <c:pt idx="6">
                  <c:v>155510.98311289554</c:v>
                </c:pt>
                <c:pt idx="7">
                  <c:v>166044.20327057436</c:v>
                </c:pt>
                <c:pt idx="8">
                  <c:v>174520.69983417811</c:v>
                </c:pt>
                <c:pt idx="9">
                  <c:v>181165.35158883297</c:v>
                </c:pt>
                <c:pt idx="10">
                  <c:v>186182.36003531702</c:v>
                </c:pt>
                <c:pt idx="11">
                  <c:v>189756.99609524992</c:v>
                </c:pt>
                <c:pt idx="12">
                  <c:v>192057.20652640716</c:v>
                </c:pt>
                <c:pt idx="13">
                  <c:v>193235.09094432634</c:v>
                </c:pt>
                <c:pt idx="14">
                  <c:v>193428.25952006865</c:v>
                </c:pt>
                <c:pt idx="15">
                  <c:v>192761.08065923708</c:v>
                </c:pt>
                <c:pt idx="16">
                  <c:v>191345.82725962554</c:v>
                </c:pt>
                <c:pt idx="17">
                  <c:v>189283.72948998015</c:v>
                </c:pt>
                <c:pt idx="18">
                  <c:v>186665.94142641092</c:v>
                </c:pt>
                <c:pt idx="19">
                  <c:v>183574.42832239057</c:v>
                </c:pt>
                <c:pt idx="20">
                  <c:v>180082.78076967725</c:v>
                </c:pt>
                <c:pt idx="21">
                  <c:v>176256.96152779812</c:v>
                </c:pt>
                <c:pt idx="22">
                  <c:v>172155.99035605742</c:v>
                </c:pt>
                <c:pt idx="23">
                  <c:v>167832.57177172566</c:v>
                </c:pt>
                <c:pt idx="24">
                  <c:v>163333.670278651</c:v>
                </c:pt>
                <c:pt idx="25">
                  <c:v>158701.03725972658</c:v>
                </c:pt>
                <c:pt idx="26">
                  <c:v>153971.69340232346</c:v>
                </c:pt>
                <c:pt idx="27">
                  <c:v>149178.37022599409</c:v>
                </c:pt>
                <c:pt idx="28">
                  <c:v>144349.91400464185</c:v>
                </c:pt>
                <c:pt idx="29">
                  <c:v>139511.65511925242</c:v>
                </c:pt>
                <c:pt idx="30">
                  <c:v>134685.74564062527</c:v>
                </c:pt>
                <c:pt idx="31">
                  <c:v>129891.46772288041</c:v>
                </c:pt>
                <c:pt idx="32">
                  <c:v>125145.51518650331</c:v>
                </c:pt>
                <c:pt idx="33">
                  <c:v>120462.25048308617</c:v>
                </c:pt>
                <c:pt idx="34">
                  <c:v>115853.93906157151</c:v>
                </c:pt>
                <c:pt idx="35">
                  <c:v>111330.96299663871</c:v>
                </c:pt>
                <c:pt idx="36">
                  <c:v>106902.01559290907</c:v>
                </c:pt>
                <c:pt idx="37">
                  <c:v>56877.986311247689</c:v>
                </c:pt>
                <c:pt idx="38">
                  <c:v>27981.903823699955</c:v>
                </c:pt>
                <c:pt idx="39">
                  <c:v>13127.464750893942</c:v>
                </c:pt>
                <c:pt idx="40">
                  <c:v>5965.22164037517</c:v>
                </c:pt>
                <c:pt idx="41">
                  <c:v>2649.2154579748271</c:v>
                </c:pt>
                <c:pt idx="42">
                  <c:v>1156.4017486381429</c:v>
                </c:pt>
                <c:pt idx="43">
                  <c:v>498.02025292143219</c:v>
                </c:pt>
              </c:numCache>
            </c:numRef>
          </c:yVal>
          <c:smooth val="1"/>
        </c:ser>
        <c:ser>
          <c:idx val="7"/>
          <c:order val="7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1:$BF$11</c:f>
              <c:numCache>
                <c:formatCode>0</c:formatCode>
                <c:ptCount val="44"/>
                <c:pt idx="0">
                  <c:v>0</c:v>
                </c:pt>
                <c:pt idx="1">
                  <c:v>53164.319573265413</c:v>
                </c:pt>
                <c:pt idx="2">
                  <c:v>76784.1364759805</c:v>
                </c:pt>
                <c:pt idx="3">
                  <c:v>98575.78101145706</c:v>
                </c:pt>
                <c:pt idx="4">
                  <c:v>118642.48245133684</c:v>
                </c:pt>
                <c:pt idx="5">
                  <c:v>137082.32344572118</c:v>
                </c:pt>
                <c:pt idx="6">
                  <c:v>153988.47994025395</c:v>
                </c:pt>
                <c:pt idx="7">
                  <c:v>169449.45037062513</c:v>
                </c:pt>
                <c:pt idx="8">
                  <c:v>183549.2746000569</c:v>
                </c:pt>
                <c:pt idx="9">
                  <c:v>196367.7430455421</c:v>
                </c:pt>
                <c:pt idx="10">
                  <c:v>207980.59641963959</c:v>
                </c:pt>
                <c:pt idx="11">
                  <c:v>218459.71649646177</c:v>
                </c:pt>
                <c:pt idx="12">
                  <c:v>227873.3082930785</c:v>
                </c:pt>
                <c:pt idx="13">
                  <c:v>236286.0740408836</c:v>
                </c:pt>
                <c:pt idx="14">
                  <c:v>243759.37930548727</c:v>
                </c:pt>
                <c:pt idx="15">
                  <c:v>250351.41159838979</c:v>
                </c:pt>
                <c:pt idx="16">
                  <c:v>256117.33180902322</c:v>
                </c:pt>
                <c:pt idx="17">
                  <c:v>261109.41877169561</c:v>
                </c:pt>
                <c:pt idx="18">
                  <c:v>265377.20726851356</c:v>
                </c:pt>
                <c:pt idx="19">
                  <c:v>268967.61975646159</c:v>
                </c:pt>
                <c:pt idx="20">
                  <c:v>271925.09209446644</c:v>
                </c:pt>
                <c:pt idx="21">
                  <c:v>274291.69353444094</c:v>
                </c:pt>
                <c:pt idx="22">
                  <c:v>276107.24122896843</c:v>
                </c:pt>
                <c:pt idx="23">
                  <c:v>277409.40949743346</c:v>
                </c:pt>
                <c:pt idx="24">
                  <c:v>278233.83408200502</c:v>
                </c:pt>
                <c:pt idx="25">
                  <c:v>278614.21161492</c:v>
                </c:pt>
                <c:pt idx="26">
                  <c:v>278582.39450897666</c:v>
                </c:pt>
                <c:pt idx="27">
                  <c:v>278168.48147400975</c:v>
                </c:pt>
                <c:pt idx="28">
                  <c:v>277400.90385337267</c:v>
                </c:pt>
                <c:pt idx="29">
                  <c:v>276306.50796607061</c:v>
                </c:pt>
                <c:pt idx="30">
                  <c:v>274910.63363216509</c:v>
                </c:pt>
                <c:pt idx="31">
                  <c:v>273237.18905138719</c:v>
                </c:pt>
                <c:pt idx="32">
                  <c:v>271308.72219753551</c:v>
                </c:pt>
                <c:pt idx="33">
                  <c:v>269146.48888419056</c:v>
                </c:pt>
                <c:pt idx="34">
                  <c:v>266770.51765053137</c:v>
                </c:pt>
                <c:pt idx="35">
                  <c:v>264199.67160957505</c:v>
                </c:pt>
                <c:pt idx="36">
                  <c:v>261451.70739497888</c:v>
                </c:pt>
                <c:pt idx="37">
                  <c:v>212128.84725633278</c:v>
                </c:pt>
                <c:pt idx="38">
                  <c:v>159141.22988776499</c:v>
                </c:pt>
                <c:pt idx="39">
                  <c:v>113850.84081660141</c:v>
                </c:pt>
                <c:pt idx="40">
                  <c:v>78891.805837885215</c:v>
                </c:pt>
                <c:pt idx="41">
                  <c:v>53428.443698628209</c:v>
                </c:pt>
                <c:pt idx="42">
                  <c:v>35564.271266150849</c:v>
                </c:pt>
                <c:pt idx="43">
                  <c:v>23356.195937904871</c:v>
                </c:pt>
              </c:numCache>
            </c:numRef>
          </c:yVal>
          <c:smooth val="1"/>
        </c:ser>
        <c:ser>
          <c:idx val="8"/>
          <c:order val="8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2:$BF$12</c:f>
              <c:numCache>
                <c:formatCode>0</c:formatCode>
                <c:ptCount val="44"/>
                <c:pt idx="0">
                  <c:v>0</c:v>
                </c:pt>
                <c:pt idx="1">
                  <c:v>28484.222680778799</c:v>
                </c:pt>
                <c:pt idx="2">
                  <c:v>41527.806214132761</c:v>
                </c:pt>
                <c:pt idx="3">
                  <c:v>53817.198174289217</c:v>
                </c:pt>
                <c:pt idx="4">
                  <c:v>65384.44696841429</c:v>
                </c:pt>
                <c:pt idx="5">
                  <c:v>76260.396460243093</c:v>
                </c:pt>
                <c:pt idx="6">
                  <c:v>86474.728329973615</c:v>
                </c:pt>
                <c:pt idx="7">
                  <c:v>96056.003005486811</c:v>
                </c:pt>
                <c:pt idx="8">
                  <c:v>105031.69921171287</c:v>
                </c:pt>
                <c:pt idx="9">
                  <c:v>113428.25218346156</c:v>
                </c:pt>
                <c:pt idx="10">
                  <c:v>121271.09058557983</c:v>
                </c:pt>
                <c:pt idx="11">
                  <c:v>128584.67218288934</c:v>
                </c:pt>
                <c:pt idx="12">
                  <c:v>135392.51830099366</c:v>
                </c:pt>
                <c:pt idx="13">
                  <c:v>141717.24711772255</c:v>
                </c:pt>
                <c:pt idx="14">
                  <c:v>147580.60582370075</c:v>
                </c:pt>
                <c:pt idx="15">
                  <c:v>153003.50168929104</c:v>
                </c:pt>
                <c:pt idx="16">
                  <c:v>158006.0320739593</c:v>
                </c:pt>
                <c:pt idx="17">
                  <c:v>162607.51341294966</c:v>
                </c:pt>
                <c:pt idx="18">
                  <c:v>166826.50921503102</c:v>
                </c:pt>
                <c:pt idx="19">
                  <c:v>170680.85710398763</c:v>
                </c:pt>
                <c:pt idx="20">
                  <c:v>174187.69493547158</c:v>
                </c:pt>
                <c:pt idx="21">
                  <c:v>177363.48601981346</c:v>
                </c:pt>
                <c:pt idx="22">
                  <c:v>180224.04348039816</c:v>
                </c:pt>
                <c:pt idx="23">
                  <c:v>182784.55377625651</c:v>
                </c:pt>
                <c:pt idx="24">
                  <c:v>185059.59941659422</c:v>
                </c:pt>
                <c:pt idx="25">
                  <c:v>187063.1808940843</c:v>
                </c:pt>
                <c:pt idx="26">
                  <c:v>188808.7378628781</c:v>
                </c:pt>
                <c:pt idx="27">
                  <c:v>190309.16958644986</c:v>
                </c:pt>
                <c:pt idx="28">
                  <c:v>191576.85467957411</c:v>
                </c:pt>
                <c:pt idx="29">
                  <c:v>192623.67016794757</c:v>
                </c:pt>
                <c:pt idx="30">
                  <c:v>193461.00988820268</c:v>
                </c:pt>
                <c:pt idx="31">
                  <c:v>194099.80225032044</c:v>
                </c:pt>
                <c:pt idx="32">
                  <c:v>194550.52738373631</c:v>
                </c:pt>
                <c:pt idx="33">
                  <c:v>194823.23368773737</c:v>
                </c:pt>
                <c:pt idx="34">
                  <c:v>194927.55380608104</c:v>
                </c:pt>
                <c:pt idx="35">
                  <c:v>194872.72004511362</c:v>
                </c:pt>
                <c:pt idx="36">
                  <c:v>194667.57925404081</c:v>
                </c:pt>
                <c:pt idx="37">
                  <c:v>180164.44634901799</c:v>
                </c:pt>
                <c:pt idx="38">
                  <c:v>154176.89072308652</c:v>
                </c:pt>
                <c:pt idx="39">
                  <c:v>125817.20370530832</c:v>
                </c:pt>
                <c:pt idx="40">
                  <c:v>99449.567113659024</c:v>
                </c:pt>
                <c:pt idx="41">
                  <c:v>76826.444957294734</c:v>
                </c:pt>
                <c:pt idx="42">
                  <c:v>58333.675436854603</c:v>
                </c:pt>
                <c:pt idx="43">
                  <c:v>43699.32715977863</c:v>
                </c:pt>
              </c:numCache>
            </c:numRef>
          </c:yVal>
          <c:smooth val="1"/>
        </c:ser>
        <c:ser>
          <c:idx val="9"/>
          <c:order val="9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3:$BF$13</c:f>
              <c:numCache>
                <c:formatCode>0</c:formatCode>
                <c:ptCount val="44"/>
                <c:pt idx="0">
                  <c:v>0</c:v>
                </c:pt>
                <c:pt idx="1">
                  <c:v>25845.122264712747</c:v>
                </c:pt>
                <c:pt idx="2">
                  <c:v>37372.263811422963</c:v>
                </c:pt>
                <c:pt idx="3">
                  <c:v>48036.095359300758</c:v>
                </c:pt>
                <c:pt idx="4">
                  <c:v>57883.831033033137</c:v>
                </c:pt>
                <c:pt idx="5">
                  <c:v>66960.404570758241</c:v>
                </c:pt>
                <c:pt idx="6">
                  <c:v>75308.57231588861</c:v>
                </c:pt>
                <c:pt idx="7">
                  <c:v>82969.011749138284</c:v>
                </c:pt>
                <c:pt idx="8">
                  <c:v>89980.415748373067</c:v>
                </c:pt>
                <c:pt idx="9">
                  <c:v>96379.582756175063</c:v>
                </c:pt>
                <c:pt idx="10">
                  <c:v>102201.50302759776</c:v>
                </c:pt>
                <c:pt idx="11">
                  <c:v>107479.4411234727</c:v>
                </c:pt>
                <c:pt idx="12">
                  <c:v>112245.01480780409</c:v>
                </c:pt>
                <c:pt idx="13">
                  <c:v>116528.2705012387</c:v>
                </c:pt>
                <c:pt idx="14">
                  <c:v>120357.75543631529</c:v>
                </c:pt>
                <c:pt idx="15">
                  <c:v>123760.5866541721</c:v>
                </c:pt>
                <c:pt idx="16">
                  <c:v>126762.51697660712</c:v>
                </c:pt>
                <c:pt idx="17">
                  <c:v>129387.99808184043</c:v>
                </c:pt>
                <c:pt idx="18">
                  <c:v>131660.24080700625</c:v>
                </c:pt>
                <c:pt idx="19">
                  <c:v>133601.2727952984</c:v>
                </c:pt>
                <c:pt idx="20">
                  <c:v>135231.99360079679</c:v>
                </c:pt>
                <c:pt idx="21">
                  <c:v>136572.22735930557</c:v>
                </c:pt>
                <c:pt idx="22">
                  <c:v>137640.77312902969</c:v>
                </c:pt>
                <c:pt idx="23">
                  <c:v>138455.45300059501</c:v>
                </c:pt>
                <c:pt idx="24">
                  <c:v>139033.15807177289</c:v>
                </c:pt>
                <c:pt idx="25">
                  <c:v>139389.89237829583</c:v>
                </c:pt>
                <c:pt idx="26">
                  <c:v>139540.81486833742</c:v>
                </c:pt>
                <c:pt idx="27">
                  <c:v>139500.27950457489</c:v>
                </c:pt>
                <c:pt idx="28">
                  <c:v>139281.87357424494</c:v>
                </c:pt>
                <c:pt idx="29">
                  <c:v>138898.45428424102</c:v>
                </c:pt>
                <c:pt idx="30">
                  <c:v>138362.18371507598</c:v>
                </c:pt>
                <c:pt idx="31">
                  <c:v>137684.56220444059</c:v>
                </c:pt>
                <c:pt idx="32">
                  <c:v>136876.46022812309</c:v>
                </c:pt>
                <c:pt idx="33">
                  <c:v>135948.14884321159</c:v>
                </c:pt>
                <c:pt idx="34">
                  <c:v>134909.32875577392</c:v>
                </c:pt>
                <c:pt idx="35">
                  <c:v>133769.15807259493</c:v>
                </c:pt>
                <c:pt idx="36">
                  <c:v>132536.2787940446</c:v>
                </c:pt>
                <c:pt idx="37">
                  <c:v>109349.55151592653</c:v>
                </c:pt>
                <c:pt idx="38">
                  <c:v>83420.726562676806</c:v>
                </c:pt>
                <c:pt idx="39">
                  <c:v>60687.812568572539</c:v>
                </c:pt>
                <c:pt idx="40">
                  <c:v>42763.29121550727</c:v>
                </c:pt>
                <c:pt idx="41">
                  <c:v>29450.029432376745</c:v>
                </c:pt>
                <c:pt idx="42">
                  <c:v>19934.305383061284</c:v>
                </c:pt>
                <c:pt idx="43">
                  <c:v>13312.61237142742</c:v>
                </c:pt>
              </c:numCache>
            </c:numRef>
          </c:yVal>
          <c:smooth val="1"/>
        </c:ser>
        <c:ser>
          <c:idx val="10"/>
          <c:order val="10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4:$BF$14</c:f>
              <c:numCache>
                <c:formatCode>0</c:formatCode>
                <c:ptCount val="44"/>
                <c:pt idx="0">
                  <c:v>0</c:v>
                </c:pt>
                <c:pt idx="1">
                  <c:v>43914.872919216366</c:v>
                </c:pt>
                <c:pt idx="2">
                  <c:v>63158.672004309898</c:v>
                </c:pt>
                <c:pt idx="3">
                  <c:v>80742.432077341</c:v>
                </c:pt>
                <c:pt idx="4">
                  <c:v>96770.267212659281</c:v>
                </c:pt>
                <c:pt idx="5">
                  <c:v>111340.53062882616</c:v>
                </c:pt>
                <c:pt idx="6">
                  <c:v>124546.11264225411</c:v>
                </c:pt>
                <c:pt idx="7">
                  <c:v>136474.72384872872</c:v>
                </c:pt>
                <c:pt idx="8">
                  <c:v>147209.16424425418</c:v>
                </c:pt>
                <c:pt idx="9">
                  <c:v>156827.57896311703</c:v>
                </c:pt>
                <c:pt idx="10">
                  <c:v>165403.70127907148</c:v>
                </c:pt>
                <c:pt idx="11">
                  <c:v>173007.08348504451</c:v>
                </c:pt>
                <c:pt idx="12">
                  <c:v>179703.31623767241</c:v>
                </c:pt>
                <c:pt idx="13">
                  <c:v>185554.23692524293</c:v>
                </c:pt>
                <c:pt idx="14">
                  <c:v>190618.12759117241</c:v>
                </c:pt>
                <c:pt idx="15">
                  <c:v>194949.90291993329</c:v>
                </c:pt>
                <c:pt idx="16">
                  <c:v>198601.28876830608</c:v>
                </c:pt>
                <c:pt idx="17">
                  <c:v>201620.99170191051</c:v>
                </c:pt>
                <c:pt idx="18">
                  <c:v>204054.85997511959</c:v>
                </c:pt>
                <c:pt idx="19">
                  <c:v>205946.03637163059</c:v>
                </c:pt>
                <c:pt idx="20">
                  <c:v>207335.10330310481</c:v>
                </c:pt>
                <c:pt idx="21">
                  <c:v>208260.22054436331</c:v>
                </c:pt>
                <c:pt idx="22">
                  <c:v>208757.25596557482</c:v>
                </c:pt>
                <c:pt idx="23">
                  <c:v>208859.90960467572</c:v>
                </c:pt>
                <c:pt idx="24">
                  <c:v>208599.83140686541</c:v>
                </c:pt>
                <c:pt idx="25">
                  <c:v>208006.73294239194</c:v>
                </c:pt>
                <c:pt idx="26">
                  <c:v>207108.49339895233</c:v>
                </c:pt>
                <c:pt idx="27">
                  <c:v>205931.26013083267</c:v>
                </c:pt>
                <c:pt idx="28">
                  <c:v>204499.54403338916</c:v>
                </c:pt>
                <c:pt idx="29">
                  <c:v>202836.30999857452</c:v>
                </c:pt>
                <c:pt idx="30">
                  <c:v>200963.06269493155</c:v>
                </c:pt>
                <c:pt idx="31">
                  <c:v>198899.92790376508</c:v>
                </c:pt>
                <c:pt idx="32">
                  <c:v>196665.72963204945</c:v>
                </c:pt>
                <c:pt idx="33">
                  <c:v>194278.06321199666</c:v>
                </c:pt>
                <c:pt idx="34">
                  <c:v>191753.36458708227</c:v>
                </c:pt>
                <c:pt idx="35">
                  <c:v>189106.97597467553</c:v>
                </c:pt>
                <c:pt idx="36">
                  <c:v>186353.20808622555</c:v>
                </c:pt>
                <c:pt idx="37">
                  <c:v>142536.71040915712</c:v>
                </c:pt>
                <c:pt idx="38">
                  <c:v>100807.14568010757</c:v>
                </c:pt>
                <c:pt idx="39">
                  <c:v>67987.090908892264</c:v>
                </c:pt>
                <c:pt idx="40">
                  <c:v>44412.34673795625</c:v>
                </c:pt>
                <c:pt idx="41">
                  <c:v>28354.758771062781</c:v>
                </c:pt>
                <c:pt idx="42">
                  <c:v>17792.990850532613</c:v>
                </c:pt>
                <c:pt idx="43">
                  <c:v>11015.868920538102</c:v>
                </c:pt>
              </c:numCache>
            </c:numRef>
          </c:yVal>
          <c:smooth val="1"/>
        </c:ser>
        <c:ser>
          <c:idx val="11"/>
          <c:order val="11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5:$BF$15</c:f>
              <c:numCache>
                <c:formatCode>0</c:formatCode>
                <c:ptCount val="44"/>
                <c:pt idx="0">
                  <c:v>0</c:v>
                </c:pt>
                <c:pt idx="1">
                  <c:v>72455.00485096754</c:v>
                </c:pt>
                <c:pt idx="2">
                  <c:v>100668.43375100498</c:v>
                </c:pt>
                <c:pt idx="3">
                  <c:v>124327.07351395804</c:v>
                </c:pt>
                <c:pt idx="4">
                  <c:v>143949.24350222535</c:v>
                </c:pt>
                <c:pt idx="5">
                  <c:v>160001.58898966716</c:v>
                </c:pt>
                <c:pt idx="6">
                  <c:v>172903.88360602784</c:v>
                </c:pt>
                <c:pt idx="7">
                  <c:v>183033.40450242494</c:v>
                </c:pt>
                <c:pt idx="8">
                  <c:v>190728.91713905407</c:v>
                </c:pt>
                <c:pt idx="9">
                  <c:v>196294.30347746305</c:v>
                </c:pt>
                <c:pt idx="10">
                  <c:v>200001.86450025433</c:v>
                </c:pt>
                <c:pt idx="11">
                  <c:v>202095.32535960781</c:v>
                </c:pt>
                <c:pt idx="12">
                  <c:v>202792.56905301081</c:v>
                </c:pt>
                <c:pt idx="13">
                  <c:v>202288.12232208642</c:v>
                </c:pt>
                <c:pt idx="14">
                  <c:v>200755.41545190557</c:v>
                </c:pt>
                <c:pt idx="15">
                  <c:v>198348.83579851131</c:v>
                </c:pt>
                <c:pt idx="16">
                  <c:v>195205.59317763321</c:v>
                </c:pt>
                <c:pt idx="17">
                  <c:v>191447.41369495084</c:v>
                </c:pt>
                <c:pt idx="18">
                  <c:v>187182.07717602182</c:v>
                </c:pt>
                <c:pt idx="19">
                  <c:v>182504.81205134557</c:v>
                </c:pt>
                <c:pt idx="20">
                  <c:v>177499.56035907456</c:v>
                </c:pt>
                <c:pt idx="21">
                  <c:v>172240.12443552626</c:v>
                </c:pt>
                <c:pt idx="22">
                  <c:v>166791.20586353604</c:v>
                </c:pt>
                <c:pt idx="23">
                  <c:v>161209.34633315899</c:v>
                </c:pt>
                <c:pt idx="24">
                  <c:v>155543.77923124671</c:v>
                </c:pt>
                <c:pt idx="25">
                  <c:v>149837.20000952762</c:v>
                </c:pt>
                <c:pt idx="26">
                  <c:v>144126.46267908532</c:v>
                </c:pt>
                <c:pt idx="27">
                  <c:v>138443.20913711493</c:v>
                </c:pt>
                <c:pt idx="28">
                  <c:v>132814.4374445522</c:v>
                </c:pt>
                <c:pt idx="29">
                  <c:v>127263.01463603528</c:v>
                </c:pt>
                <c:pt idx="30">
                  <c:v>121808.13915246642</c:v>
                </c:pt>
                <c:pt idx="31">
                  <c:v>116465.75753734421</c:v>
                </c:pt>
                <c:pt idx="32">
                  <c:v>111248.93962748972</c:v>
                </c:pt>
                <c:pt idx="33">
                  <c:v>106168.21609355688</c:v>
                </c:pt>
                <c:pt idx="34">
                  <c:v>101231.88184281532</c:v>
                </c:pt>
                <c:pt idx="35">
                  <c:v>96446.26848340244</c:v>
                </c:pt>
                <c:pt idx="36">
                  <c:v>91815.988763052897</c:v>
                </c:pt>
                <c:pt idx="37">
                  <c:v>43306.994660103745</c:v>
                </c:pt>
                <c:pt idx="38">
                  <c:v>18887.414258741526</c:v>
                </c:pt>
                <c:pt idx="39">
                  <c:v>7855.2049259487912</c:v>
                </c:pt>
                <c:pt idx="40">
                  <c:v>3164.3510340468611</c:v>
                </c:pt>
                <c:pt idx="41">
                  <c:v>1245.8242022560419</c:v>
                </c:pt>
                <c:pt idx="42">
                  <c:v>482.09167845603497</c:v>
                </c:pt>
                <c:pt idx="43">
                  <c:v>184.05571716585536</c:v>
                </c:pt>
              </c:numCache>
            </c:numRef>
          </c:yVal>
          <c:smooth val="1"/>
        </c:ser>
        <c:ser>
          <c:idx val="12"/>
          <c:order val="12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6:$BF$16</c:f>
              <c:numCache>
                <c:formatCode>0</c:formatCode>
                <c:ptCount val="44"/>
                <c:pt idx="0">
                  <c:v>0</c:v>
                </c:pt>
                <c:pt idx="1">
                  <c:v>44734.083208056501</c:v>
                </c:pt>
                <c:pt idx="2">
                  <c:v>64494.348597563046</c:v>
                </c:pt>
                <c:pt idx="3">
                  <c:v>82651.788876816019</c:v>
                </c:pt>
                <c:pt idx="4">
                  <c:v>99301.116392640775</c:v>
                </c:pt>
                <c:pt idx="5">
                  <c:v>114532.10362162058</c:v>
                </c:pt>
                <c:pt idx="6">
                  <c:v>128429.82404268836</c:v>
                </c:pt>
                <c:pt idx="7">
                  <c:v>141074.88174992477</c:v>
                </c:pt>
                <c:pt idx="8">
                  <c:v>152543.63031688909</c:v>
                </c:pt>
                <c:pt idx="9">
                  <c:v>162908.38140107188</c:v>
                </c:pt>
                <c:pt idx="10">
                  <c:v>172237.60355532201</c:v>
                </c:pt>
                <c:pt idx="11">
                  <c:v>180596.11169230702</c:v>
                </c:pt>
                <c:pt idx="12">
                  <c:v>188045.24762819285</c:v>
                </c:pt>
                <c:pt idx="13">
                  <c:v>194643.05211271846</c:v>
                </c:pt>
                <c:pt idx="14">
                  <c:v>200444.42873466972</c:v>
                </c:pt>
                <c:pt idx="15">
                  <c:v>205501.30007438094</c:v>
                </c:pt>
                <c:pt idx="16">
                  <c:v>209862.75645827904</c:v>
                </c:pt>
                <c:pt idx="17">
                  <c:v>213575.19765460375</c:v>
                </c:pt>
                <c:pt idx="18">
                  <c:v>216682.46783425123</c:v>
                </c:pt>
                <c:pt idx="19">
                  <c:v>219225.98410617362</c:v>
                </c:pt>
                <c:pt idx="20">
                  <c:v>221244.8589228873</c:v>
                </c:pt>
                <c:pt idx="21">
                  <c:v>222776.01663837902</c:v>
                </c:pt>
                <c:pt idx="22">
                  <c:v>223854.30448801431</c:v>
                </c:pt>
                <c:pt idx="23">
                  <c:v>224512.59824793332</c:v>
                </c:pt>
                <c:pt idx="24">
                  <c:v>224781.9028198295</c:v>
                </c:pt>
                <c:pt idx="25">
                  <c:v>224691.44797593183</c:v>
                </c:pt>
                <c:pt idx="26">
                  <c:v>224268.77948842553</c:v>
                </c:pt>
                <c:pt idx="27">
                  <c:v>223539.84585742737</c:v>
                </c:pt>
                <c:pt idx="28">
                  <c:v>222529.08084196129</c:v>
                </c:pt>
                <c:pt idx="29">
                  <c:v>221259.48198913879</c:v>
                </c:pt>
                <c:pt idx="30">
                  <c:v>219752.68534791446</c:v>
                </c:pt>
                <c:pt idx="31">
                  <c:v>218029.03654534792</c:v>
                </c:pt>
                <c:pt idx="32">
                  <c:v>216107.65839523528</c:v>
                </c:pt>
                <c:pt idx="33">
                  <c:v>214006.51520126621</c:v>
                </c:pt>
                <c:pt idx="34">
                  <c:v>211742.47390949659</c:v>
                </c:pt>
                <c:pt idx="35">
                  <c:v>209331.36225788863</c:v>
                </c:pt>
                <c:pt idx="36">
                  <c:v>206788.02406394586</c:v>
                </c:pt>
                <c:pt idx="37">
                  <c:v>163674.06962116683</c:v>
                </c:pt>
                <c:pt idx="38">
                  <c:v>119786.83963600601</c:v>
                </c:pt>
                <c:pt idx="39">
                  <c:v>83600.502355835051</c:v>
                </c:pt>
                <c:pt idx="40">
                  <c:v>56513.315869072714</c:v>
                </c:pt>
                <c:pt idx="41">
                  <c:v>37336.849098521066</c:v>
                </c:pt>
                <c:pt idx="42">
                  <c:v>24245.173855106361</c:v>
                </c:pt>
                <c:pt idx="43">
                  <c:v>15533.157518030133</c:v>
                </c:pt>
              </c:numCache>
            </c:numRef>
          </c:yVal>
          <c:smooth val="1"/>
        </c:ser>
        <c:ser>
          <c:idx val="13"/>
          <c:order val="13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7:$BF$17</c:f>
              <c:numCache>
                <c:formatCode>0</c:formatCode>
                <c:ptCount val="44"/>
                <c:pt idx="0">
                  <c:v>0</c:v>
                </c:pt>
                <c:pt idx="1">
                  <c:v>55600.897908724422</c:v>
                </c:pt>
                <c:pt idx="2">
                  <c:v>77218.06941686236</c:v>
                </c:pt>
                <c:pt idx="3">
                  <c:v>95324.283819312914</c:v>
                </c:pt>
                <c:pt idx="4">
                  <c:v>110321.31736966978</c:v>
                </c:pt>
                <c:pt idx="5">
                  <c:v>122570.6700894723</c:v>
                </c:pt>
                <c:pt idx="6">
                  <c:v>132397.32944369837</c:v>
                </c:pt>
                <c:pt idx="7">
                  <c:v>140093.1973282501</c:v>
                </c:pt>
                <c:pt idx="8">
                  <c:v>145920.20960544932</c:v>
                </c:pt>
                <c:pt idx="9">
                  <c:v>150113.17493914158</c:v>
                </c:pt>
                <c:pt idx="10">
                  <c:v>152882.35740426948</c:v>
                </c:pt>
                <c:pt idx="11">
                  <c:v>154415.82525959442</c:v>
                </c:pt>
                <c:pt idx="12">
                  <c:v>154881.58636086056</c:v>
                </c:pt>
                <c:pt idx="13">
                  <c:v>154429.52894067287</c:v>
                </c:pt>
                <c:pt idx="14">
                  <c:v>153193.18487741676</c:v>
                </c:pt>
                <c:pt idx="15">
                  <c:v>151291.33110650329</c:v>
                </c:pt>
                <c:pt idx="16">
                  <c:v>148829.44348189232</c:v>
                </c:pt>
                <c:pt idx="17">
                  <c:v>145901.01616395757</c:v>
                </c:pt>
                <c:pt idx="18">
                  <c:v>142588.75848188702</c:v>
                </c:pt>
                <c:pt idx="19">
                  <c:v>138965.68018630406</c:v>
                </c:pt>
                <c:pt idx="20">
                  <c:v>135096.0750627128</c:v>
                </c:pt>
                <c:pt idx="21">
                  <c:v>131036.41201142361</c:v>
                </c:pt>
                <c:pt idx="22">
                  <c:v>126836.14190811579</c:v>
                </c:pt>
                <c:pt idx="23">
                  <c:v>122538.4278350073</c:v>
                </c:pt>
                <c:pt idx="24">
                  <c:v>118180.8056100961</c:v>
                </c:pt>
                <c:pt idx="25">
                  <c:v>113795.7809359473</c:v>
                </c:pt>
                <c:pt idx="26">
                  <c:v>109411.36893528924</c:v>
                </c:pt>
                <c:pt idx="27">
                  <c:v>105051.58133389881</c:v>
                </c:pt>
                <c:pt idx="28">
                  <c:v>100736.86608792121</c:v>
                </c:pt>
                <c:pt idx="29">
                  <c:v>96484.503829217516</c:v>
                </c:pt>
                <c:pt idx="30">
                  <c:v>92308.9651152226</c:v>
                </c:pt>
                <c:pt idx="31">
                  <c:v>88222.232116039246</c:v>
                </c:pt>
                <c:pt idx="32">
                  <c:v>84234.088048285354</c:v>
                </c:pt>
                <c:pt idx="33">
                  <c:v>80352.377369954644</c:v>
                </c:pt>
                <c:pt idx="34">
                  <c:v>76583.239480887671</c:v>
                </c:pt>
                <c:pt idx="35">
                  <c:v>72931.318427200749</c:v>
                </c:pt>
                <c:pt idx="36">
                  <c:v>69399.950883198908</c:v>
                </c:pt>
                <c:pt idx="37">
                  <c:v>32536.427594327859</c:v>
                </c:pt>
                <c:pt idx="38">
                  <c:v>14104.422190338451</c:v>
                </c:pt>
                <c:pt idx="39">
                  <c:v>5830.5736523780333</c:v>
                </c:pt>
                <c:pt idx="40">
                  <c:v>2334.5834091254783</c:v>
                </c:pt>
                <c:pt idx="41">
                  <c:v>913.59239516598768</c:v>
                </c:pt>
                <c:pt idx="42">
                  <c:v>351.39560087574614</c:v>
                </c:pt>
                <c:pt idx="43">
                  <c:v>133.3481424326564</c:v>
                </c:pt>
              </c:numCache>
            </c:numRef>
          </c:yVal>
          <c:smooth val="1"/>
        </c:ser>
        <c:ser>
          <c:idx val="14"/>
          <c:order val="14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8:$BF$18</c:f>
              <c:numCache>
                <c:formatCode>0</c:formatCode>
                <c:ptCount val="44"/>
                <c:pt idx="0">
                  <c:v>0</c:v>
                </c:pt>
                <c:pt idx="1">
                  <c:v>137255.28177458831</c:v>
                </c:pt>
                <c:pt idx="2">
                  <c:v>195783.3674621002</c:v>
                </c:pt>
                <c:pt idx="3">
                  <c:v>248238.99252521771</c:v>
                </c:pt>
                <c:pt idx="4">
                  <c:v>295077.08351679821</c:v>
                </c:pt>
                <c:pt idx="5">
                  <c:v>336722.54692065361</c:v>
                </c:pt>
                <c:pt idx="6">
                  <c:v>373572.11968607671</c:v>
                </c:pt>
                <c:pt idx="7">
                  <c:v>405996.11044662888</c:v>
                </c:pt>
                <c:pt idx="8">
                  <c:v>434340.03769503126</c:v>
                </c:pt>
                <c:pt idx="9">
                  <c:v>458926.17083373858</c:v>
                </c:pt>
                <c:pt idx="10">
                  <c:v>480054.97968796111</c:v>
                </c:pt>
                <c:pt idx="11">
                  <c:v>498006.49775351025</c:v>
                </c:pt>
                <c:pt idx="12">
                  <c:v>513041.60415483598</c:v>
                </c:pt>
                <c:pt idx="13">
                  <c:v>525403.22900808835</c:v>
                </c:pt>
                <c:pt idx="14">
                  <c:v>535317.48661903758</c:v>
                </c:pt>
                <c:pt idx="15">
                  <c:v>542994.74069538945</c:v>
                </c:pt>
                <c:pt idx="16">
                  <c:v>548630.60551664617</c:v>
                </c:pt>
                <c:pt idx="17">
                  <c:v>552406.88678138726</c:v>
                </c:pt>
                <c:pt idx="18">
                  <c:v>554492.46564101672</c:v>
                </c:pt>
                <c:pt idx="19">
                  <c:v>555044.12922989158</c:v>
                </c:pt>
                <c:pt idx="20">
                  <c:v>554207.35081374098</c:v>
                </c:pt>
                <c:pt idx="21">
                  <c:v>552117.02250074001</c:v>
                </c:pt>
                <c:pt idx="22">
                  <c:v>548898.1432919692</c:v>
                </c:pt>
                <c:pt idx="23">
                  <c:v>544666.46508971788</c:v>
                </c:pt>
                <c:pt idx="24">
                  <c:v>539529.09913266741</c:v>
                </c:pt>
                <c:pt idx="25">
                  <c:v>533585.08518591837</c:v>
                </c:pt>
                <c:pt idx="26">
                  <c:v>526925.92568066251</c:v>
                </c:pt>
                <c:pt idx="27">
                  <c:v>519636.08687259065</c:v>
                </c:pt>
                <c:pt idx="28">
                  <c:v>511793.46896947705</c:v>
                </c:pt>
                <c:pt idx="29">
                  <c:v>503469.84706639033</c:v>
                </c:pt>
                <c:pt idx="30">
                  <c:v>494731.28462127666</c:v>
                </c:pt>
                <c:pt idx="31">
                  <c:v>485638.5211039182</c:v>
                </c:pt>
                <c:pt idx="32">
                  <c:v>476247.33535712864</c:v>
                </c:pt>
                <c:pt idx="33">
                  <c:v>466608.886120221</c:v>
                </c:pt>
                <c:pt idx="34">
                  <c:v>456770.031080966</c:v>
                </c:pt>
                <c:pt idx="35">
                  <c:v>446773.62574317609</c:v>
                </c:pt>
                <c:pt idx="36">
                  <c:v>436658.80332243792</c:v>
                </c:pt>
                <c:pt idx="37">
                  <c:v>297637.22222713393</c:v>
                </c:pt>
                <c:pt idx="38">
                  <c:v>187588.83821912468</c:v>
                </c:pt>
                <c:pt idx="39">
                  <c:v>112745.00204579208</c:v>
                </c:pt>
                <c:pt idx="40">
                  <c:v>65634.129036997008</c:v>
                </c:pt>
                <c:pt idx="41">
                  <c:v>37342.821278242969</c:v>
                </c:pt>
                <c:pt idx="42">
                  <c:v>20882.634593286337</c:v>
                </c:pt>
                <c:pt idx="43">
                  <c:v>11521.532728598197</c:v>
                </c:pt>
              </c:numCache>
            </c:numRef>
          </c:yVal>
          <c:smooth val="1"/>
        </c:ser>
        <c:ser>
          <c:idx val="15"/>
          <c:order val="15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9:$BF$19</c:f>
              <c:numCache>
                <c:formatCode>0</c:formatCode>
                <c:ptCount val="44"/>
                <c:pt idx="0">
                  <c:v>0</c:v>
                </c:pt>
                <c:pt idx="1">
                  <c:v>29879.265611031384</c:v>
                </c:pt>
                <c:pt idx="2">
                  <c:v>43589.247927904398</c:v>
                </c:pt>
                <c:pt idx="3">
                  <c:v>56524.445477188296</c:v>
                </c:pt>
                <c:pt idx="4">
                  <c:v>68717.05226312585</c:v>
                </c:pt>
                <c:pt idx="5">
                  <c:v>80198.078947865084</c:v>
                </c:pt>
                <c:pt idx="6">
                  <c:v>90997.39355027127</c:v>
                </c:pt>
                <c:pt idx="7">
                  <c:v>101143.7608022559</c:v>
                </c:pt>
                <c:pt idx="8">
                  <c:v>110664.88020565191</c:v>
                </c:pt>
                <c:pt idx="9">
                  <c:v>119587.42283131418</c:v>
                </c:pt>
                <c:pt idx="10">
                  <c:v>127937.06690081506</c:v>
                </c:pt>
                <c:pt idx="11">
                  <c:v>135738.53218983623</c:v>
                </c:pt>
                <c:pt idx="12">
                  <c:v>143015.61329112962</c:v>
                </c:pt>
                <c:pt idx="13">
                  <c:v>149791.21177372837</c:v>
                </c:pt>
                <c:pt idx="14">
                  <c:v>156087.36727393404</c:v>
                </c:pt>
                <c:pt idx="15">
                  <c:v>161925.28755248961</c:v>
                </c:pt>
                <c:pt idx="16">
                  <c:v>167325.3775512609</c:v>
                </c:pt>
                <c:pt idx="17">
                  <c:v>172307.26748170151</c:v>
                </c:pt>
                <c:pt idx="18">
                  <c:v>176889.8399763568</c:v>
                </c:pt>
                <c:pt idx="19">
                  <c:v>181091.25633367678</c:v>
                </c:pt>
                <c:pt idx="20">
                  <c:v>184928.98188545185</c:v>
                </c:pt>
                <c:pt idx="21">
                  <c:v>188419.81051525957</c:v>
                </c:pt>
                <c:pt idx="22">
                  <c:v>191579.88835541351</c:v>
                </c:pt>
                <c:pt idx="23">
                  <c:v>194424.73668903491</c:v>
                </c:pt>
                <c:pt idx="24">
                  <c:v>196969.27408302692</c:v>
                </c:pt>
                <c:pt idx="25">
                  <c:v>199227.8377769131</c:v>
                </c:pt>
                <c:pt idx="26">
                  <c:v>201214.20435171379</c:v>
                </c:pt>
                <c:pt idx="27">
                  <c:v>202941.6097022639</c:v>
                </c:pt>
                <c:pt idx="28">
                  <c:v>204422.76833563752</c:v>
                </c:pt>
                <c:pt idx="29">
                  <c:v>205669.89201762187</c:v>
                </c:pt>
                <c:pt idx="30">
                  <c:v>206694.70778848874</c:v>
                </c:pt>
                <c:pt idx="31">
                  <c:v>207508.47536863512</c:v>
                </c:pt>
                <c:pt idx="32">
                  <c:v>208122.00397401099</c:v>
                </c:pt>
                <c:pt idx="33">
                  <c:v>208545.66856061883</c:v>
                </c:pt>
                <c:pt idx="34">
                  <c:v>208789.42551675503</c:v>
                </c:pt>
                <c:pt idx="35">
                  <c:v>208862.82782106928</c:v>
                </c:pt>
                <c:pt idx="36">
                  <c:v>208775.03968394067</c:v>
                </c:pt>
                <c:pt idx="37">
                  <c:v>194940.37535671357</c:v>
                </c:pt>
                <c:pt idx="38">
                  <c:v>168306.05850294023</c:v>
                </c:pt>
                <c:pt idx="39">
                  <c:v>138569.69313030032</c:v>
                </c:pt>
                <c:pt idx="40">
                  <c:v>110504.22510316316</c:v>
                </c:pt>
                <c:pt idx="41">
                  <c:v>86126.040881685374</c:v>
                </c:pt>
                <c:pt idx="42">
                  <c:v>65976.739184737919</c:v>
                </c:pt>
                <c:pt idx="43">
                  <c:v>49864.792537378416</c:v>
                </c:pt>
              </c:numCache>
            </c:numRef>
          </c:yVal>
          <c:smooth val="1"/>
        </c:ser>
        <c:ser>
          <c:idx val="16"/>
          <c:order val="16"/>
          <c:spPr>
            <a:ln w="12700">
              <a:solidFill>
                <a:schemeClr val="bg1">
                  <a:lumMod val="7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0:$BF$20</c:f>
              <c:numCache>
                <c:formatCode>0</c:formatCode>
                <c:ptCount val="44"/>
                <c:pt idx="0">
                  <c:v>0</c:v>
                </c:pt>
                <c:pt idx="1">
                  <c:v>32961.714646003064</c:v>
                </c:pt>
                <c:pt idx="2">
                  <c:v>47586.186788748309</c:v>
                </c:pt>
                <c:pt idx="3">
                  <c:v>61066.002648169073</c:v>
                </c:pt>
                <c:pt idx="4">
                  <c:v>73466.500950832211</c:v>
                </c:pt>
                <c:pt idx="5">
                  <c:v>84849.727619032827</c:v>
                </c:pt>
                <c:pt idx="6">
                  <c:v>95274.590926399847</c:v>
                </c:pt>
                <c:pt idx="7">
                  <c:v>104797.00964441149</c:v>
                </c:pt>
                <c:pt idx="8">
                  <c:v>113470.05448742482</c:v>
                </c:pt>
                <c:pt idx="9">
                  <c:v>121344.08315060603</c:v>
                </c:pt>
                <c:pt idx="10">
                  <c:v>128466.86922248791</c:v>
                </c:pt>
                <c:pt idx="11">
                  <c:v>134883.7252417588</c:v>
                </c:pt>
                <c:pt idx="12">
                  <c:v>140637.62015627688</c:v>
                </c:pt>
                <c:pt idx="13">
                  <c:v>145769.29143118428</c:v>
                </c:pt>
                <c:pt idx="14">
                  <c:v>150317.35204235013</c:v>
                </c:pt>
                <c:pt idx="15">
                  <c:v>154318.39258117392</c:v>
                </c:pt>
                <c:pt idx="16">
                  <c:v>157807.07868701941</c:v>
                </c:pt>
                <c:pt idx="17">
                  <c:v>160816.2440141991</c:v>
                </c:pt>
                <c:pt idx="18">
                  <c:v>163376.97893147892</c:v>
                </c:pt>
                <c:pt idx="19">
                  <c:v>165518.71514350141</c:v>
                </c:pt>
                <c:pt idx="20">
                  <c:v>167269.30641531904</c:v>
                </c:pt>
                <c:pt idx="21">
                  <c:v>168655.10557337262</c:v>
                </c:pt>
                <c:pt idx="22">
                  <c:v>169701.03794872656</c:v>
                </c:pt>
                <c:pt idx="23">
                  <c:v>170430.67142117105</c:v>
                </c:pt>
                <c:pt idx="24">
                  <c:v>170866.28321590662</c:v>
                </c:pt>
                <c:pt idx="25">
                  <c:v>171028.92359792415</c:v>
                </c:pt>
                <c:pt idx="26">
                  <c:v>170938.47660287673</c:v>
                </c:pt>
                <c:pt idx="27">
                  <c:v>170613.71793718851</c:v>
                </c:pt>
                <c:pt idx="28">
                  <c:v>170072.37017435613</c:v>
                </c:pt>
                <c:pt idx="29">
                  <c:v>169331.15536885613</c:v>
                </c:pt>
                <c:pt idx="30">
                  <c:v>168405.84520376465</c:v>
                </c:pt>
                <c:pt idx="31">
                  <c:v>167311.30878311832</c:v>
                </c:pt>
                <c:pt idx="32">
                  <c:v>166061.55817518535</c:v>
                </c:pt>
                <c:pt idx="33">
                  <c:v>164669.79180816142</c:v>
                </c:pt>
                <c:pt idx="34">
                  <c:v>163148.43581535493</c:v>
                </c:pt>
                <c:pt idx="35">
                  <c:v>161509.18342266357</c:v>
                </c:pt>
                <c:pt idx="36">
                  <c:v>159763.03246706614</c:v>
                </c:pt>
                <c:pt idx="37">
                  <c:v>128873.21291171118</c:v>
                </c:pt>
                <c:pt idx="38">
                  <c:v>96122.209508666041</c:v>
                </c:pt>
                <c:pt idx="39">
                  <c:v>68368.395596380127</c:v>
                </c:pt>
                <c:pt idx="40">
                  <c:v>47100.894429786968</c:v>
                </c:pt>
                <c:pt idx="41">
                  <c:v>31713.771450959011</c:v>
                </c:pt>
                <c:pt idx="42">
                  <c:v>20987.8230192962</c:v>
                </c:pt>
                <c:pt idx="43">
                  <c:v>13703.569292041606</c:v>
                </c:pt>
              </c:numCache>
            </c:numRef>
          </c:yVal>
          <c:smooth val="1"/>
        </c:ser>
        <c:ser>
          <c:idx val="17"/>
          <c:order val="17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1:$BF$21</c:f>
              <c:numCache>
                <c:formatCode>0</c:formatCode>
                <c:ptCount val="44"/>
                <c:pt idx="0">
                  <c:v>0</c:v>
                </c:pt>
                <c:pt idx="1">
                  <c:v>83984.335974752306</c:v>
                </c:pt>
                <c:pt idx="2">
                  <c:v>119189.05407720779</c:v>
                </c:pt>
                <c:pt idx="3">
                  <c:v>150356.4041973016</c:v>
                </c:pt>
                <c:pt idx="4">
                  <c:v>177819.24631868381</c:v>
                </c:pt>
                <c:pt idx="5">
                  <c:v>201886.29243260209</c:v>
                </c:pt>
                <c:pt idx="6">
                  <c:v>222843.7423987299</c:v>
                </c:pt>
                <c:pt idx="7">
                  <c:v>240956.8136294396</c:v>
                </c:pt>
                <c:pt idx="8">
                  <c:v>256471.17129006679</c:v>
                </c:pt>
                <c:pt idx="9">
                  <c:v>269614.26529476058</c:v>
                </c:pt>
                <c:pt idx="10">
                  <c:v>280596.57998963748</c:v>
                </c:pt>
                <c:pt idx="11">
                  <c:v>289612.80205064156</c:v>
                </c:pt>
                <c:pt idx="12">
                  <c:v>296842.91178136115</c:v>
                </c:pt>
                <c:pt idx="13">
                  <c:v>302453.2026747131</c:v>
                </c:pt>
                <c:pt idx="14">
                  <c:v>306597.2338006518</c:v>
                </c:pt>
                <c:pt idx="15">
                  <c:v>309416.71929869428</c:v>
                </c:pt>
                <c:pt idx="16">
                  <c:v>311042.35898798407</c:v>
                </c:pt>
                <c:pt idx="17">
                  <c:v>311594.61385779281</c:v>
                </c:pt>
                <c:pt idx="18">
                  <c:v>311184.42996681097</c:v>
                </c:pt>
                <c:pt idx="19">
                  <c:v>309913.91405938083</c:v>
                </c:pt>
                <c:pt idx="20">
                  <c:v>307876.96400010894</c:v>
                </c:pt>
                <c:pt idx="21">
                  <c:v>305159.85693425743</c:v>
                </c:pt>
                <c:pt idx="22">
                  <c:v>301841.79789917642</c:v>
                </c:pt>
                <c:pt idx="23">
                  <c:v>297995.43144109019</c:v>
                </c:pt>
                <c:pt idx="24">
                  <c:v>293687.31863111333</c:v>
                </c:pt>
                <c:pt idx="25">
                  <c:v>288978.38172380568</c:v>
                </c:pt>
                <c:pt idx="26">
                  <c:v>283924.31856028462</c:v>
                </c:pt>
                <c:pt idx="27">
                  <c:v>278575.98868533754</c:v>
                </c:pt>
                <c:pt idx="28">
                  <c:v>272979.77302358416</c:v>
                </c:pt>
                <c:pt idx="29">
                  <c:v>267177.90884302964</c:v>
                </c:pt>
                <c:pt idx="30">
                  <c:v>261208.80162486836</c:v>
                </c:pt>
                <c:pt idx="31">
                  <c:v>255107.31535568883</c:v>
                </c:pt>
                <c:pt idx="32">
                  <c:v>248905.04266189435</c:v>
                </c:pt>
                <c:pt idx="33">
                  <c:v>242630.5561157972</c:v>
                </c:pt>
                <c:pt idx="34">
                  <c:v>236309.64195809973</c:v>
                </c:pt>
                <c:pt idx="35">
                  <c:v>229965.51740200791</c:v>
                </c:pt>
                <c:pt idx="36">
                  <c:v>223619.03260970025</c:v>
                </c:pt>
                <c:pt idx="37">
                  <c:v>141949.12298906976</c:v>
                </c:pt>
                <c:pt idx="38">
                  <c:v>83316.571720517313</c:v>
                </c:pt>
                <c:pt idx="39">
                  <c:v>46633.780410355212</c:v>
                </c:pt>
                <c:pt idx="40">
                  <c:v>25282.032069901634</c:v>
                </c:pt>
                <c:pt idx="41">
                  <c:v>13395.789185906022</c:v>
                </c:pt>
                <c:pt idx="42">
                  <c:v>6976.303951571138</c:v>
                </c:pt>
                <c:pt idx="43">
                  <c:v>3584.5058179152907</c:v>
                </c:pt>
              </c:numCache>
            </c:numRef>
          </c:yVal>
          <c:smooth val="1"/>
        </c:ser>
        <c:ser>
          <c:idx val="18"/>
          <c:order val="18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2:$BF$22</c:f>
              <c:numCache>
                <c:formatCode>0</c:formatCode>
                <c:ptCount val="44"/>
                <c:pt idx="0">
                  <c:v>0</c:v>
                </c:pt>
                <c:pt idx="1">
                  <c:v>184043.04390817686</c:v>
                </c:pt>
                <c:pt idx="2">
                  <c:v>255053.38529463232</c:v>
                </c:pt>
                <c:pt idx="3">
                  <c:v>314188.47808092425</c:v>
                </c:pt>
                <c:pt idx="4">
                  <c:v>362844.62434002286</c:v>
                </c:pt>
                <c:pt idx="5">
                  <c:v>402274.37151084997</c:v>
                </c:pt>
                <c:pt idx="6">
                  <c:v>433600.30629943346</c:v>
                </c:pt>
                <c:pt idx="7">
                  <c:v>457827.58160644572</c:v>
                </c:pt>
                <c:pt idx="8">
                  <c:v>475855.28943532589</c:v>
                </c:pt>
                <c:pt idx="9">
                  <c:v>488486.78288055275</c:v>
                </c:pt>
                <c:pt idx="10">
                  <c:v>496439.04128675029</c:v>
                </c:pt>
                <c:pt idx="11">
                  <c:v>500351.1644345356</c:v>
                </c:pt>
                <c:pt idx="12">
                  <c:v>500792.07408268983</c:v>
                </c:pt>
                <c:pt idx="13">
                  <c:v>498267.49431823369</c:v>
                </c:pt>
                <c:pt idx="14">
                  <c:v>493226.27588120452</c:v>
                </c:pt>
                <c:pt idx="15">
                  <c:v>486066.1238889239</c:v>
                </c:pt>
                <c:pt idx="16">
                  <c:v>477138.78313908883</c:v>
                </c:pt>
                <c:pt idx="17">
                  <c:v>466754.73037979146</c:v>
                </c:pt>
                <c:pt idx="18">
                  <c:v>455187.4185588258</c:v>
                </c:pt>
                <c:pt idx="19">
                  <c:v>442677.11406886746</c:v>
                </c:pt>
                <c:pt idx="20">
                  <c:v>429434.36435684009</c:v>
                </c:pt>
                <c:pt idx="21">
                  <c:v>415643.12993524451</c:v>
                </c:pt>
                <c:pt idx="22">
                  <c:v>401463.61179320508</c:v>
                </c:pt>
                <c:pt idx="23">
                  <c:v>387034.80243053881</c:v>
                </c:pt>
                <c:pt idx="24">
                  <c:v>372476.78620647604</c:v>
                </c:pt>
                <c:pt idx="25">
                  <c:v>357892.812384861</c:v>
                </c:pt>
                <c:pt idx="26">
                  <c:v>343371.16215063335</c:v>
                </c:pt>
                <c:pt idx="27">
                  <c:v>328986.82895065675</c:v>
                </c:pt>
                <c:pt idx="28">
                  <c:v>314803.02975950314</c:v>
                </c:pt>
                <c:pt idx="29">
                  <c:v>300872.56327300519</c:v>
                </c:pt>
                <c:pt idx="30">
                  <c:v>287239.0295758493</c:v>
                </c:pt>
                <c:pt idx="31">
                  <c:v>273937.92450195306</c:v>
                </c:pt>
                <c:pt idx="32">
                  <c:v>260997.62069666438</c:v>
                </c:pt>
                <c:pt idx="33">
                  <c:v>248440.24628767194</c:v>
                </c:pt>
                <c:pt idx="34">
                  <c:v>236282.47106758232</c:v>
                </c:pt>
                <c:pt idx="35">
                  <c:v>224536.2091768125</c:v>
                </c:pt>
                <c:pt idx="36">
                  <c:v>213209.24644296072</c:v>
                </c:pt>
                <c:pt idx="37">
                  <c:v>97019.816073335096</c:v>
                </c:pt>
                <c:pt idx="38">
                  <c:v>40821.559054181402</c:v>
                </c:pt>
                <c:pt idx="39">
                  <c:v>16379.071607992146</c:v>
                </c:pt>
                <c:pt idx="40">
                  <c:v>6365.4791301865498</c:v>
                </c:pt>
                <c:pt idx="41">
                  <c:v>2417.7861612082042</c:v>
                </c:pt>
                <c:pt idx="42">
                  <c:v>902.62101331161057</c:v>
                </c:pt>
                <c:pt idx="43">
                  <c:v>332.4603040482944</c:v>
                </c:pt>
              </c:numCache>
            </c:numRef>
          </c:yVal>
          <c:smooth val="1"/>
        </c:ser>
        <c:ser>
          <c:idx val="19"/>
          <c:order val="19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3:$BF$23</c:f>
              <c:numCache>
                <c:formatCode>0</c:formatCode>
                <c:ptCount val="44"/>
                <c:pt idx="0">
                  <c:v>0</c:v>
                </c:pt>
                <c:pt idx="1">
                  <c:v>23253.437422952386</c:v>
                </c:pt>
                <c:pt idx="2">
                  <c:v>32921.807022381676</c:v>
                </c:pt>
                <c:pt idx="3">
                  <c:v>41431.2127671977</c:v>
                </c:pt>
                <c:pt idx="4">
                  <c:v>48881.317580979354</c:v>
                </c:pt>
                <c:pt idx="5">
                  <c:v>55364.246588758644</c:v>
                </c:pt>
                <c:pt idx="6">
                  <c:v>60965.119373175643</c:v>
                </c:pt>
                <c:pt idx="7">
                  <c:v>65762.546224681253</c:v>
                </c:pt>
                <c:pt idx="8">
                  <c:v>69829.090751086726</c:v>
                </c:pt>
                <c:pt idx="9">
                  <c:v>73231.701059659666</c:v>
                </c:pt>
                <c:pt idx="10">
                  <c:v>76032.111582489975</c:v>
                </c:pt>
                <c:pt idx="11">
                  <c:v>78287.217482395426</c:v>
                </c:pt>
                <c:pt idx="12">
                  <c:v>80049.423451640294</c:v>
                </c:pt>
                <c:pt idx="13">
                  <c:v>81366.968598673498</c:v>
                </c:pt>
                <c:pt idx="14">
                  <c:v>82284.229008459006</c:v>
                </c:pt>
                <c:pt idx="15">
                  <c:v>82841.999459303232</c:v>
                </c:pt>
                <c:pt idx="16">
                  <c:v>83077.755682948162</c:v>
                </c:pt>
                <c:pt idx="17">
                  <c:v>83025.898464682323</c:v>
                </c:pt>
                <c:pt idx="18">
                  <c:v>82717.980795942378</c:v>
                </c:pt>
                <c:pt idx="19">
                  <c:v>82182.919212974244</c:v>
                </c:pt>
                <c:pt idx="20">
                  <c:v>81447.190381257707</c:v>
                </c:pt>
                <c:pt idx="21">
                  <c:v>80535.013916252879</c:v>
                </c:pt>
                <c:pt idx="22">
                  <c:v>79468.52236630769</c:v>
                </c:pt>
                <c:pt idx="23">
                  <c:v>78267.919222988494</c:v>
                </c:pt>
                <c:pt idx="24">
                  <c:v>76951.625767404679</c:v>
                </c:pt>
                <c:pt idx="25">
                  <c:v>75536.4175080438</c:v>
                </c:pt>
                <c:pt idx="26">
                  <c:v>74037.550915989064</c:v>
                </c:pt>
                <c:pt idx="27">
                  <c:v>72468.881116938865</c:v>
                </c:pt>
                <c:pt idx="28">
                  <c:v>70842.971155986539</c:v>
                </c:pt>
                <c:pt idx="29">
                  <c:v>69171.193410459746</c:v>
                </c:pt>
                <c:pt idx="30">
                  <c:v>67463.823688082965</c:v>
                </c:pt>
                <c:pt idx="31">
                  <c:v>65730.12851214844</c:v>
                </c:pt>
                <c:pt idx="32">
                  <c:v>63978.446062104995</c:v>
                </c:pt>
                <c:pt idx="33">
                  <c:v>62216.261206852279</c:v>
                </c:pt>
                <c:pt idx="34">
                  <c:v>60450.275038924876</c:v>
                </c:pt>
                <c:pt idx="35">
                  <c:v>58686.469290536981</c:v>
                </c:pt>
                <c:pt idx="36">
                  <c:v>56930.165987014087</c:v>
                </c:pt>
                <c:pt idx="37">
                  <c:v>34944.942181620951</c:v>
                </c:pt>
                <c:pt idx="38">
                  <c:v>19833.571718809908</c:v>
                </c:pt>
                <c:pt idx="39">
                  <c:v>10734.65496320804</c:v>
                </c:pt>
                <c:pt idx="40">
                  <c:v>5627.5241989171482</c:v>
                </c:pt>
                <c:pt idx="41">
                  <c:v>2883.3119005661938</c:v>
                </c:pt>
                <c:pt idx="42">
                  <c:v>1452.0000832755968</c:v>
                </c:pt>
                <c:pt idx="43">
                  <c:v>721.42047420761264</c:v>
                </c:pt>
              </c:numCache>
            </c:numRef>
          </c:yVal>
          <c:smooth val="1"/>
        </c:ser>
        <c:ser>
          <c:idx val="22"/>
          <c:order val="20"/>
          <c:tx>
            <c:v>Series 21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4:$BF$24</c:f>
              <c:numCache>
                <c:formatCode>0</c:formatCode>
                <c:ptCount val="44"/>
                <c:pt idx="0">
                  <c:v>0</c:v>
                </c:pt>
                <c:pt idx="1">
                  <c:v>104855.17148746259</c:v>
                </c:pt>
                <c:pt idx="2">
                  <c:v>149973.50773012516</c:v>
                </c:pt>
                <c:pt idx="3">
                  <c:v>190671.91188513467</c:v>
                </c:pt>
                <c:pt idx="4">
                  <c:v>227263.75060450361</c:v>
                </c:pt>
                <c:pt idx="5">
                  <c:v>260042.81047511016</c:v>
                </c:pt>
                <c:pt idx="6">
                  <c:v>289284.44110732165</c:v>
                </c:pt>
                <c:pt idx="7">
                  <c:v>315246.63426639873</c:v>
                </c:pt>
                <c:pt idx="8">
                  <c:v>338171.04252245266</c:v>
                </c:pt>
                <c:pt idx="9">
                  <c:v>358283.94070980081</c:v>
                </c:pt>
                <c:pt idx="10">
                  <c:v>375797.13331132103</c:v>
                </c:pt>
                <c:pt idx="11">
                  <c:v>390908.81071734015</c:v>
                </c:pt>
                <c:pt idx="12">
                  <c:v>403804.35715123051</c:v>
                </c:pt>
                <c:pt idx="13">
                  <c:v>414657.11290479108</c:v>
                </c:pt>
                <c:pt idx="14">
                  <c:v>423629.09338520846</c:v>
                </c:pt>
                <c:pt idx="15">
                  <c:v>430871.66734154522</c:v>
                </c:pt>
                <c:pt idx="16">
                  <c:v>436526.19651188573</c:v>
                </c:pt>
                <c:pt idx="17">
                  <c:v>440724.63881212939</c:v>
                </c:pt>
                <c:pt idx="18">
                  <c:v>443590.11707360437</c:v>
                </c:pt>
                <c:pt idx="19">
                  <c:v>445237.45522885839</c:v>
                </c:pt>
                <c:pt idx="20">
                  <c:v>445773.68374285061</c:v>
                </c:pt>
                <c:pt idx="21">
                  <c:v>445298.51599002955</c:v>
                </c:pt>
                <c:pt idx="22">
                  <c:v>443904.79718614893</c:v>
                </c:pt>
                <c:pt idx="23">
                  <c:v>441678.92739688908</c:v>
                </c:pt>
                <c:pt idx="24">
                  <c:v>438701.26006315474</c:v>
                </c:pt>
                <c:pt idx="25">
                  <c:v>435046.47740507883</c:v>
                </c:pt>
                <c:pt idx="26">
                  <c:v>430783.94399304362</c:v>
                </c:pt>
                <c:pt idx="27">
                  <c:v>425978.03970422514</c:v>
                </c:pt>
                <c:pt idx="28">
                  <c:v>420688.47321706393</c:v>
                </c:pt>
                <c:pt idx="29">
                  <c:v>414970.57713347638</c:v>
                </c:pt>
                <c:pt idx="30">
                  <c:v>408875.5857593625</c:v>
                </c:pt>
                <c:pt idx="31">
                  <c:v>402450.89651785512</c:v>
                </c:pt>
                <c:pt idx="32">
                  <c:v>395740.31591664557</c:v>
                </c:pt>
                <c:pt idx="33">
                  <c:v>388784.29094042699</c:v>
                </c:pt>
                <c:pt idx="34">
                  <c:v>381620.12669190421</c:v>
                </c:pt>
                <c:pt idx="35">
                  <c:v>374282.19105975679</c:v>
                </c:pt>
                <c:pt idx="36">
                  <c:v>366802.10714929394</c:v>
                </c:pt>
                <c:pt idx="37">
                  <c:v>259697.85906869674</c:v>
                </c:pt>
                <c:pt idx="38">
                  <c:v>170012.02699655818</c:v>
                </c:pt>
                <c:pt idx="39">
                  <c:v>106135.69678970976</c:v>
                </c:pt>
                <c:pt idx="40">
                  <c:v>64177.889055013664</c:v>
                </c:pt>
                <c:pt idx="41">
                  <c:v>37927.511850204617</c:v>
                </c:pt>
                <c:pt idx="42">
                  <c:v>22030.484115624738</c:v>
                </c:pt>
                <c:pt idx="43">
                  <c:v>12625.265925525104</c:v>
                </c:pt>
              </c:numCache>
            </c:numRef>
          </c:yVal>
          <c:smooth val="1"/>
        </c:ser>
        <c:ser>
          <c:idx val="23"/>
          <c:order val="21"/>
          <c:tx>
            <c:v>Series 22</c:v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5:$BF$25</c:f>
              <c:numCache>
                <c:formatCode>0</c:formatCode>
                <c:ptCount val="44"/>
                <c:pt idx="0">
                  <c:v>0</c:v>
                </c:pt>
                <c:pt idx="1">
                  <c:v>42760.065744294909</c:v>
                </c:pt>
                <c:pt idx="2">
                  <c:v>60096.245285782032</c:v>
                </c:pt>
                <c:pt idx="3">
                  <c:v>75076.460754989719</c:v>
                </c:pt>
                <c:pt idx="4">
                  <c:v>87928.875579473402</c:v>
                </c:pt>
                <c:pt idx="5">
                  <c:v>98862.247895062072</c:v>
                </c:pt>
                <c:pt idx="6">
                  <c:v>108067.47050634345</c:v>
                </c:pt>
                <c:pt idx="7">
                  <c:v>115718.99380181184</c:v>
                </c:pt>
                <c:pt idx="8">
                  <c:v>121976.14026117504</c:v>
                </c:pt>
                <c:pt idx="9">
                  <c:v>126984.31856842617</c:v>
                </c:pt>
                <c:pt idx="10">
                  <c:v>130876.14476473093</c:v>
                </c:pt>
                <c:pt idx="11">
                  <c:v>133772.47733685069</c:v>
                </c:pt>
                <c:pt idx="12">
                  <c:v>135783.37263682258</c:v>
                </c:pt>
                <c:pt idx="13">
                  <c:v>137008.96656425387</c:v>
                </c:pt>
                <c:pt idx="14">
                  <c:v>137540.28801135827</c:v>
                </c:pt>
                <c:pt idx="15">
                  <c:v>137460.0091704262</c:v>
                </c:pt>
                <c:pt idx="16">
                  <c:v>136843.13743162053</c:v>
                </c:pt>
                <c:pt idx="17">
                  <c:v>135757.65325379622</c:v>
                </c:pt>
                <c:pt idx="18">
                  <c:v>134265.09807058334</c:v>
                </c:pt>
                <c:pt idx="19">
                  <c:v>132421.11599650391</c:v>
                </c:pt>
                <c:pt idx="20">
                  <c:v>130275.95282178117</c:v>
                </c:pt>
                <c:pt idx="21">
                  <c:v>127874.91552824483</c:v>
                </c:pt>
                <c:pt idx="22">
                  <c:v>125258.79532092049</c:v>
                </c:pt>
                <c:pt idx="23">
                  <c:v>122464.25694921962</c:v>
                </c:pt>
                <c:pt idx="24">
                  <c:v>119524.19688689309</c:v>
                </c:pt>
                <c:pt idx="25">
                  <c:v>116468.07274995142</c:v>
                </c:pt>
                <c:pt idx="26">
                  <c:v>113322.20615553617</c:v>
                </c:pt>
                <c:pt idx="27">
                  <c:v>110110.06106127019</c:v>
                </c:pt>
                <c:pt idx="28">
                  <c:v>106852.49947301182</c:v>
                </c:pt>
                <c:pt idx="29">
                  <c:v>103568.01626834647</c:v>
                </c:pt>
                <c:pt idx="30">
                  <c:v>100272.95475277776</c:v>
                </c:pt>
                <c:pt idx="31">
                  <c:v>96981.704444706193</c:v>
                </c:pt>
                <c:pt idx="32">
                  <c:v>93706.882473220365</c:v>
                </c:pt>
                <c:pt idx="33">
                  <c:v>90459.499868847794</c:v>
                </c:pt>
                <c:pt idx="34">
                  <c:v>87249.113931131942</c:v>
                </c:pt>
                <c:pt idx="35">
                  <c:v>84083.967767671827</c:v>
                </c:pt>
                <c:pt idx="36">
                  <c:v>80971.118016577937</c:v>
                </c:pt>
                <c:pt idx="37">
                  <c:v>44848.363992372382</c:v>
                </c:pt>
                <c:pt idx="38">
                  <c:v>22968.773389879374</c:v>
                </c:pt>
                <c:pt idx="39">
                  <c:v>11217.589802096583</c:v>
                </c:pt>
                <c:pt idx="40">
                  <c:v>5306.4420952091205</c:v>
                </c:pt>
                <c:pt idx="41">
                  <c:v>2453.3091347525974</c:v>
                </c:pt>
                <c:pt idx="42">
                  <c:v>1114.8126441712784</c:v>
                </c:pt>
                <c:pt idx="43">
                  <c:v>499.80235862947654</c:v>
                </c:pt>
              </c:numCache>
            </c:numRef>
          </c:yVal>
          <c:smooth val="1"/>
        </c:ser>
        <c:ser>
          <c:idx val="20"/>
          <c:order val="22"/>
          <c:tx>
            <c:v>Mean R and Mean S</c:v>
          </c:tx>
          <c:spPr>
            <a:ln>
              <a:noFill/>
            </a:ln>
          </c:spPr>
          <c:marker>
            <c:symbol val="triangle"/>
            <c:size val="7"/>
            <c:spPr>
              <a:noFill/>
              <a:ln>
                <a:solidFill>
                  <a:srgbClr val="00000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</c:errBars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ser>
          <c:idx val="24"/>
          <c:order val="23"/>
          <c:tx>
            <c:v>Series 23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6:$BF$26</c:f>
              <c:numCache>
                <c:formatCode>0</c:formatCode>
                <c:ptCount val="44"/>
                <c:pt idx="0">
                  <c:v>0</c:v>
                </c:pt>
                <c:pt idx="1">
                  <c:v>120167.85544552143</c:v>
                </c:pt>
                <c:pt idx="2">
                  <c:v>165156.0464089044</c:v>
                </c:pt>
                <c:pt idx="3">
                  <c:v>201766.06437936486</c:v>
                </c:pt>
                <c:pt idx="4">
                  <c:v>231085.68544139099</c:v>
                </c:pt>
                <c:pt idx="5">
                  <c:v>254079.24971412474</c:v>
                </c:pt>
                <c:pt idx="6">
                  <c:v>271600.70702051069</c:v>
                </c:pt>
                <c:pt idx="7">
                  <c:v>284405.34320495714</c:v>
                </c:pt>
                <c:pt idx="8">
                  <c:v>293160.31658686535</c:v>
                </c:pt>
                <c:pt idx="9">
                  <c:v>298454.12160233286</c:v>
                </c:pt>
                <c:pt idx="10">
                  <c:v>300805.08542593406</c:v>
                </c:pt>
                <c:pt idx="11">
                  <c:v>300668.99316915794</c:v>
                </c:pt>
                <c:pt idx="12">
                  <c:v>298445.92802245903</c:v>
                </c:pt>
                <c:pt idx="13">
                  <c:v>294486.40435367805</c:v>
                </c:pt>
                <c:pt idx="14">
                  <c:v>289096.86421493534</c:v>
                </c:pt>
                <c:pt idx="15">
                  <c:v>282544.60086866433</c:v>
                </c:pt>
                <c:pt idx="16">
                  <c:v>275062.16675379907</c:v>
                </c:pt>
                <c:pt idx="17">
                  <c:v>266851.31771406968</c:v>
                </c:pt>
                <c:pt idx="18">
                  <c:v>258086.54024638448</c:v>
                </c:pt>
                <c:pt idx="19">
                  <c:v>248918.20394803496</c:v>
                </c:pt>
                <c:pt idx="20">
                  <c:v>239475.37720127022</c:v>
                </c:pt>
                <c:pt idx="21">
                  <c:v>229868.3403912388</c:v>
                </c:pt>
                <c:pt idx="22">
                  <c:v>220190.82757081097</c:v>
                </c:pt>
                <c:pt idx="23">
                  <c:v>210522.02442932522</c:v>
                </c:pt>
                <c:pt idx="24">
                  <c:v>200928.34766095632</c:v>
                </c:pt>
                <c:pt idx="25">
                  <c:v>191465.02833419148</c:v>
                </c:pt>
                <c:pt idx="26">
                  <c:v>182177.51961144651</c:v>
                </c:pt>
                <c:pt idx="27">
                  <c:v>173102.74713415277</c:v>
                </c:pt>
                <c:pt idx="28">
                  <c:v>164270.21855286238</c:v>
                </c:pt>
                <c:pt idx="29">
                  <c:v>155703.00702516217</c:v>
                </c:pt>
                <c:pt idx="30">
                  <c:v>147418.62200934527</c:v>
                </c:pt>
                <c:pt idx="31">
                  <c:v>139429.77933336786</c:v>
                </c:pt>
                <c:pt idx="32">
                  <c:v>131745.08130257204</c:v>
                </c:pt>
                <c:pt idx="33">
                  <c:v>124369.61651326943</c:v>
                </c:pt>
                <c:pt idx="34">
                  <c:v>117305.48805104676</c:v>
                </c:pt>
                <c:pt idx="35">
                  <c:v>110552.27786213816</c:v>
                </c:pt>
                <c:pt idx="36">
                  <c:v>104107.45428398401</c:v>
                </c:pt>
                <c:pt idx="37">
                  <c:v>42175.37900850935</c:v>
                </c:pt>
                <c:pt idx="38">
                  <c:v>15798.319395446984</c:v>
                </c:pt>
                <c:pt idx="39">
                  <c:v>5643.3026165327601</c:v>
                </c:pt>
                <c:pt idx="40">
                  <c:v>1952.5308834444184</c:v>
                </c:pt>
                <c:pt idx="41">
                  <c:v>660.24855007472752</c:v>
                </c:pt>
                <c:pt idx="42">
                  <c:v>219.44099505806014</c:v>
                </c:pt>
                <c:pt idx="43">
                  <c:v>71.957302973892538</c:v>
                </c:pt>
              </c:numCache>
            </c:numRef>
          </c:yVal>
          <c:smooth val="1"/>
        </c:ser>
        <c:ser>
          <c:idx val="25"/>
          <c:order val="24"/>
          <c:tx>
            <c:v>Series 24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7:$BF$27</c:f>
              <c:numCache>
                <c:formatCode>0</c:formatCode>
                <c:ptCount val="44"/>
                <c:pt idx="0">
                  <c:v>0</c:v>
                </c:pt>
                <c:pt idx="1">
                  <c:v>62290.573662271818</c:v>
                </c:pt>
                <c:pt idx="2">
                  <c:v>88529.408580582633</c:v>
                </c:pt>
                <c:pt idx="3">
                  <c:v>111840.80205380676</c:v>
                </c:pt>
                <c:pt idx="4">
                  <c:v>132459.85011424083</c:v>
                </c:pt>
                <c:pt idx="5">
                  <c:v>150605.03060852597</c:v>
                </c:pt>
                <c:pt idx="6">
                  <c:v>166479.3002215288</c:v>
                </c:pt>
                <c:pt idx="7">
                  <c:v>180271.12211145164</c:v>
                </c:pt>
                <c:pt idx="8">
                  <c:v>192155.42841859037</c:v>
                </c:pt>
                <c:pt idx="9">
                  <c:v>202294.52165384387</c:v>
                </c:pt>
                <c:pt idx="10">
                  <c:v>210838.91873192776</c:v>
                </c:pt>
                <c:pt idx="11">
                  <c:v>217928.14118737643</c:v>
                </c:pt>
                <c:pt idx="12">
                  <c:v>223691.4548979917</c:v>
                </c:pt>
                <c:pt idx="13">
                  <c:v>228248.56243962847</c:v>
                </c:pt>
                <c:pt idx="14">
                  <c:v>231710.25100736073</c:v>
                </c:pt>
                <c:pt idx="15">
                  <c:v>234178.99866043869</c:v>
                </c:pt>
                <c:pt idx="16">
                  <c:v>235749.5414813825</c:v>
                </c:pt>
                <c:pt idx="17">
                  <c:v>236509.40408243134</c:v>
                </c:pt>
                <c:pt idx="18">
                  <c:v>236539.39574480013</c:v>
                </c:pt>
                <c:pt idx="19">
                  <c:v>235914.07433724057</c:v>
                </c:pt>
                <c:pt idx="20">
                  <c:v>234702.18002973616</c:v>
                </c:pt>
                <c:pt idx="21">
                  <c:v>232967.04069530076</c:v>
                </c:pt>
                <c:pt idx="22">
                  <c:v>230766.95077733352</c:v>
                </c:pt>
                <c:pt idx="23">
                  <c:v>228155.52529137756</c:v>
                </c:pt>
                <c:pt idx="24">
                  <c:v>225182.03052803109</c:v>
                </c:pt>
                <c:pt idx="25">
                  <c:v>221891.69292778033</c:v>
                </c:pt>
                <c:pt idx="26">
                  <c:v>218325.98750830471</c:v>
                </c:pt>
                <c:pt idx="27">
                  <c:v>214522.90714000544</c:v>
                </c:pt>
                <c:pt idx="28">
                  <c:v>210517.21388580775</c:v>
                </c:pt>
                <c:pt idx="29">
                  <c:v>206340.6735463845</c:v>
                </c:pt>
                <c:pt idx="30">
                  <c:v>202022.27448155868</c:v>
                </c:pt>
                <c:pt idx="31">
                  <c:v>197588.43171249906</c:v>
                </c:pt>
                <c:pt idx="32">
                  <c:v>193063.17724717283</c:v>
                </c:pt>
                <c:pt idx="33">
                  <c:v>188468.3375131271</c:v>
                </c:pt>
                <c:pt idx="34">
                  <c:v>183823.69872681078</c:v>
                </c:pt>
                <c:pt idx="35">
                  <c:v>179147.16097711478</c:v>
                </c:pt>
                <c:pt idx="36">
                  <c:v>174454.88175239705</c:v>
                </c:pt>
                <c:pt idx="37">
                  <c:v>113002.2799464291</c:v>
                </c:pt>
                <c:pt idx="38">
                  <c:v>67680.882615697948</c:v>
                </c:pt>
                <c:pt idx="39">
                  <c:v>38655.863177789899</c:v>
                </c:pt>
                <c:pt idx="40">
                  <c:v>21384.882080429354</c:v>
                </c:pt>
                <c:pt idx="41">
                  <c:v>11562.27557447234</c:v>
                </c:pt>
                <c:pt idx="42">
                  <c:v>6144.4149317987913</c:v>
                </c:pt>
                <c:pt idx="43">
                  <c:v>3221.5476634452043</c:v>
                </c:pt>
              </c:numCache>
            </c:numRef>
          </c:yVal>
          <c:smooth val="1"/>
        </c:ser>
        <c:ser>
          <c:idx val="26"/>
          <c:order val="25"/>
          <c:tx>
            <c:v>Series 25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8:$BF$28</c:f>
              <c:numCache>
                <c:formatCode>0</c:formatCode>
                <c:ptCount val="44"/>
                <c:pt idx="0">
                  <c:v>0</c:v>
                </c:pt>
                <c:pt idx="1">
                  <c:v>893391.35651722096</c:v>
                </c:pt>
                <c:pt idx="2">
                  <c:v>1243678.1541579077</c:v>
                </c:pt>
                <c:pt idx="3">
                  <c:v>1538940.1941726452</c:v>
                </c:pt>
                <c:pt idx="4">
                  <c:v>1785281.7115421637</c:v>
                </c:pt>
                <c:pt idx="5">
                  <c:v>1988213.4273770151</c:v>
                </c:pt>
                <c:pt idx="6">
                  <c:v>2152706.3527532881</c:v>
                </c:pt>
                <c:pt idx="7">
                  <c:v>2283240.9228525031</c:v>
                </c:pt>
                <c:pt idx="8">
                  <c:v>2383851.854830652</c:v>
                </c:pt>
                <c:pt idx="9">
                  <c:v>2458169.0904025906</c:v>
                </c:pt>
                <c:pt idx="10">
                  <c:v>2509455.1543202214</c:v>
                </c:pt>
                <c:pt idx="11">
                  <c:v>2540639.2325357846</c:v>
                </c:pt>
                <c:pt idx="12">
                  <c:v>2554348.2486809622</c:v>
                </c:pt>
                <c:pt idx="13">
                  <c:v>2552935.1943796617</c:v>
                </c:pt>
                <c:pt idx="14">
                  <c:v>2538504.9476831527</c:v>
                </c:pt>
                <c:pt idx="15">
                  <c:v>2512937.7944189333</c:v>
                </c:pt>
                <c:pt idx="16">
                  <c:v>2477910.8493403504</c:v>
                </c:pt>
                <c:pt idx="17">
                  <c:v>2434917.5575238764</c:v>
                </c:pt>
                <c:pt idx="18">
                  <c:v>2385285.441367548</c:v>
                </c:pt>
                <c:pt idx="19">
                  <c:v>2330192.2446881747</c:v>
                </c:pt>
                <c:pt idx="20">
                  <c:v>2270680.6126970854</c:v>
                </c:pt>
                <c:pt idx="21">
                  <c:v>2207671.4349619835</c:v>
                </c:pt>
                <c:pt idx="22">
                  <c:v>2141975.9677515272</c:v>
                </c:pt>
                <c:pt idx="23">
                  <c:v>2074306.8423315384</c:v>
                </c:pt>
                <c:pt idx="24">
                  <c:v>2005288.0567656774</c:v>
                </c:pt>
                <c:pt idx="25">
                  <c:v>1935464.040503039</c:v>
                </c:pt>
                <c:pt idx="26">
                  <c:v>1865307.8734498022</c:v>
                </c:pt>
                <c:pt idx="27">
                  <c:v>1795228.7342661452</c:v>
                </c:pt>
                <c:pt idx="28">
                  <c:v>1725578.6462515725</c:v>
                </c:pt>
                <c:pt idx="29">
                  <c:v>1656658.5833347728</c:v>
                </c:pt>
                <c:pt idx="30">
                  <c:v>1588723.9933244404</c:v>
                </c:pt>
                <c:pt idx="31">
                  <c:v>1521989.7906654833</c:v>
                </c:pt>
                <c:pt idx="32">
                  <c:v>1456634.8664439544</c:v>
                </c:pt>
                <c:pt idx="33">
                  <c:v>1392806.1592601843</c:v>
                </c:pt>
                <c:pt idx="34">
                  <c:v>1330622.3268120033</c:v>
                </c:pt>
                <c:pt idx="35">
                  <c:v>1270177.0545701138</c:v>
                </c:pt>
                <c:pt idx="36">
                  <c:v>1211542.0347594616</c:v>
                </c:pt>
                <c:pt idx="37">
                  <c:v>587160.65121638647</c:v>
                </c:pt>
                <c:pt idx="38">
                  <c:v>263117.73914181098</c:v>
                </c:pt>
                <c:pt idx="39">
                  <c:v>112438.1957874987</c:v>
                </c:pt>
                <c:pt idx="40">
                  <c:v>46539.287511087648</c:v>
                </c:pt>
                <c:pt idx="41">
                  <c:v>18826.542286184216</c:v>
                </c:pt>
                <c:pt idx="42">
                  <c:v>7485.5232133240961</c:v>
                </c:pt>
                <c:pt idx="43">
                  <c:v>2936.4361666456562</c:v>
                </c:pt>
              </c:numCache>
            </c:numRef>
          </c:yVal>
          <c:smooth val="1"/>
        </c:ser>
        <c:ser>
          <c:idx val="27"/>
          <c:order val="26"/>
          <c:tx>
            <c:v>Series 26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29:$BF$29</c:f>
              <c:numCache>
                <c:formatCode>0</c:formatCode>
                <c:ptCount val="44"/>
                <c:pt idx="0">
                  <c:v>0</c:v>
                </c:pt>
                <c:pt idx="1">
                  <c:v>67123.640658726625</c:v>
                </c:pt>
                <c:pt idx="2">
                  <c:v>94818.578504333782</c:v>
                </c:pt>
                <c:pt idx="3">
                  <c:v>119058.07440786308</c:v>
                </c:pt>
                <c:pt idx="4">
                  <c:v>140150.7882075464</c:v>
                </c:pt>
                <c:pt idx="5">
                  <c:v>158381.14123357015</c:v>
                </c:pt>
                <c:pt idx="6">
                  <c:v>174011.09303501059</c:v>
                </c:pt>
                <c:pt idx="7">
                  <c:v>187281.79334669976</c:v>
                </c:pt>
                <c:pt idx="8">
                  <c:v>198415.11780284904</c:v>
                </c:pt>
                <c:pt idx="9">
                  <c:v>207615.09533648344</c:v>
                </c:pt>
                <c:pt idx="10">
                  <c:v>215069.23467324927</c:v>
                </c:pt>
                <c:pt idx="11">
                  <c:v>220949.75683253302</c:v>
                </c:pt>
                <c:pt idx="12">
                  <c:v>225414.7400858131</c:v>
                </c:pt>
                <c:pt idx="13">
                  <c:v>228609.18338963401</c:v>
                </c:pt>
                <c:pt idx="14">
                  <c:v>230665.99390656967</c:v>
                </c:pt>
                <c:pt idx="15">
                  <c:v>231706.90385017195</c:v>
                </c:pt>
                <c:pt idx="16">
                  <c:v>231843.32153745129</c:v>
                </c:pt>
                <c:pt idx="17">
                  <c:v>231177.12120327848</c:v>
                </c:pt>
                <c:pt idx="18">
                  <c:v>229801.37582372324</c:v>
                </c:pt>
                <c:pt idx="19">
                  <c:v>227801.0369083249</c:v>
                </c:pt>
                <c:pt idx="20">
                  <c:v>225253.56495330005</c:v>
                </c:pt>
                <c:pt idx="21">
                  <c:v>222229.51399748793</c:v>
                </c:pt>
                <c:pt idx="22">
                  <c:v>218793.0734892551</c:v>
                </c:pt>
                <c:pt idx="23">
                  <c:v>215002.57045453042</c:v>
                </c:pt>
                <c:pt idx="24">
                  <c:v>210910.9347526179</c:v>
                </c:pt>
                <c:pt idx="25">
                  <c:v>206566.1300164705</c:v>
                </c:pt>
                <c:pt idx="26">
                  <c:v>202011.55269682253</c:v>
                </c:pt>
                <c:pt idx="27">
                  <c:v>197286.40146413777</c:v>
                </c:pt>
                <c:pt idx="28">
                  <c:v>192426.01906795497</c:v>
                </c:pt>
                <c:pt idx="29">
                  <c:v>187462.20860917211</c:v>
                </c:pt>
                <c:pt idx="30">
                  <c:v>182423.52604643421</c:v>
                </c:pt>
                <c:pt idx="31">
                  <c:v>177335.55063242553</c:v>
                </c:pt>
                <c:pt idx="32">
                  <c:v>172221.13485893578</c:v>
                </c:pt>
                <c:pt idx="33">
                  <c:v>167100.63538050512</c:v>
                </c:pt>
                <c:pt idx="34">
                  <c:v>161992.12628473679</c:v>
                </c:pt>
                <c:pt idx="35">
                  <c:v>156911.5959825156</c:v>
                </c:pt>
                <c:pt idx="36">
                  <c:v>151873.12890292692</c:v>
                </c:pt>
                <c:pt idx="37">
                  <c:v>90328.100113263266</c:v>
                </c:pt>
                <c:pt idx="38">
                  <c:v>49675.190306831311</c:v>
                </c:pt>
                <c:pt idx="39">
                  <c:v>26051.141482100185</c:v>
                </c:pt>
                <c:pt idx="40">
                  <c:v>13232.932526625971</c:v>
                </c:pt>
                <c:pt idx="41">
                  <c:v>6569.4711613011996</c:v>
                </c:pt>
                <c:pt idx="42">
                  <c:v>3205.5716343764761</c:v>
                </c:pt>
                <c:pt idx="43">
                  <c:v>1543.2183114892998</c:v>
                </c:pt>
              </c:numCache>
            </c:numRef>
          </c:yVal>
          <c:smooth val="1"/>
        </c:ser>
        <c:ser>
          <c:idx val="28"/>
          <c:order val="27"/>
          <c:tx>
            <c:v>Series 27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0:$BF$30</c:f>
              <c:numCache>
                <c:formatCode>0</c:formatCode>
                <c:ptCount val="44"/>
                <c:pt idx="0">
                  <c:v>0</c:v>
                </c:pt>
                <c:pt idx="1">
                  <c:v>21886.461186501976</c:v>
                </c:pt>
                <c:pt idx="2">
                  <c:v>32409.703227364767</c:v>
                </c:pt>
                <c:pt idx="3">
                  <c:v>42660.116755798656</c:v>
                </c:pt>
                <c:pt idx="4">
                  <c:v>52642.96010512871</c:v>
                </c:pt>
                <c:pt idx="5">
                  <c:v>62363.40172049206</c:v>
                </c:pt>
                <c:pt idx="6">
                  <c:v>71826.521598131425</c:v>
                </c:pt>
                <c:pt idx="7">
                  <c:v>81037.312702574069</c:v>
                </c:pt>
                <c:pt idx="8">
                  <c:v>90000.682362026579</c:v>
                </c:pt>
                <c:pt idx="9">
                  <c:v>98721.453642310604</c:v>
                </c:pt>
                <c:pt idx="10">
                  <c:v>107204.36669966059</c:v>
                </c:pt>
                <c:pt idx="11">
                  <c:v>115454.08011269923</c:v>
                </c:pt>
                <c:pt idx="12">
                  <c:v>123475.17219390205</c:v>
                </c:pt>
                <c:pt idx="13">
                  <c:v>131272.14228085804</c:v>
                </c:pt>
                <c:pt idx="14">
                  <c:v>138849.41200762839</c:v>
                </c:pt>
                <c:pt idx="15">
                  <c:v>146211.32655650162</c:v>
                </c:pt>
                <c:pt idx="16">
                  <c:v>153362.15589043807</c:v>
                </c:pt>
                <c:pt idx="17">
                  <c:v>160306.09596649336</c:v>
                </c:pt>
                <c:pt idx="18">
                  <c:v>167047.26993050583</c:v>
                </c:pt>
                <c:pt idx="19">
                  <c:v>173589.72929332842</c:v>
                </c:pt>
                <c:pt idx="20">
                  <c:v>179937.45508888183</c:v>
                </c:pt>
                <c:pt idx="21">
                  <c:v>186094.35901430182</c:v>
                </c:pt>
                <c:pt idx="22">
                  <c:v>192064.28455244869</c:v>
                </c:pt>
                <c:pt idx="23">
                  <c:v>197851.00807704453</c:v>
                </c:pt>
                <c:pt idx="24">
                  <c:v>203458.23994069771</c:v>
                </c:pt>
                <c:pt idx="25">
                  <c:v>208889.62554607302</c:v>
                </c:pt>
                <c:pt idx="26">
                  <c:v>214148.74640045947</c:v>
                </c:pt>
                <c:pt idx="27">
                  <c:v>219239.12115398605</c:v>
                </c:pt>
                <c:pt idx="28">
                  <c:v>224164.20662173076</c:v>
                </c:pt>
                <c:pt idx="29">
                  <c:v>228927.39878996499</c:v>
                </c:pt>
                <c:pt idx="30">
                  <c:v>233532.0338067727</c:v>
                </c:pt>
                <c:pt idx="31">
                  <c:v>237981.38895727828</c:v>
                </c:pt>
                <c:pt idx="32">
                  <c:v>242278.68362371586</c:v>
                </c:pt>
                <c:pt idx="33">
                  <c:v>246427.08023056787</c:v>
                </c:pt>
                <c:pt idx="34">
                  <c:v>250429.68517499743</c:v>
                </c:pt>
                <c:pt idx="35">
                  <c:v>254289.54974279669</c:v>
                </c:pt>
                <c:pt idx="36">
                  <c:v>258009.67101006926</c:v>
                </c:pt>
                <c:pt idx="37">
                  <c:v>296975.02058955934</c:v>
                </c:pt>
                <c:pt idx="38">
                  <c:v>316066.5862435656</c:v>
                </c:pt>
                <c:pt idx="39">
                  <c:v>320780.3851557842</c:v>
                </c:pt>
                <c:pt idx="40">
                  <c:v>315340.05995962821</c:v>
                </c:pt>
                <c:pt idx="41">
                  <c:v>302967.09247945203</c:v>
                </c:pt>
                <c:pt idx="42">
                  <c:v>286096.49406165921</c:v>
                </c:pt>
                <c:pt idx="43">
                  <c:v>266548.60754247638</c:v>
                </c:pt>
              </c:numCache>
            </c:numRef>
          </c:yVal>
          <c:smooth val="1"/>
        </c:ser>
        <c:ser>
          <c:idx val="30"/>
          <c:order val="28"/>
          <c:tx>
            <c:v>Sereis 29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2:$BF$32</c:f>
              <c:numCache>
                <c:formatCode>0</c:formatCode>
                <c:ptCount val="44"/>
                <c:pt idx="0">
                  <c:v>0</c:v>
                </c:pt>
                <c:pt idx="1">
                  <c:v>334328.50356703787</c:v>
                </c:pt>
                <c:pt idx="2">
                  <c:v>478557.62155991368</c:v>
                </c:pt>
                <c:pt idx="3">
                  <c:v>608895.19595151453</c:v>
                </c:pt>
                <c:pt idx="4">
                  <c:v>726310.18505472748</c:v>
                </c:pt>
                <c:pt idx="5">
                  <c:v>831711.97421959834</c:v>
                </c:pt>
                <c:pt idx="6">
                  <c:v>925953.79817282478</c:v>
                </c:pt>
                <c:pt idx="7">
                  <c:v>1009835.9749258161</c:v>
                </c:pt>
                <c:pt idx="8">
                  <c:v>1084108.9613285849</c:v>
                </c:pt>
                <c:pt idx="9">
                  <c:v>1149476.2398191136</c:v>
                </c:pt>
                <c:pt idx="10">
                  <c:v>1206597.0454174045</c:v>
                </c:pt>
                <c:pt idx="11">
                  <c:v>1256088.9415387702</c:v>
                </c:pt>
                <c:pt idx="12">
                  <c:v>1298530.2527507842</c:v>
                </c:pt>
                <c:pt idx="13">
                  <c:v>1334462.3621713696</c:v>
                </c:pt>
                <c:pt idx="14">
                  <c:v>1364391.8808006893</c:v>
                </c:pt>
                <c:pt idx="15">
                  <c:v>1388792.6956955283</c:v>
                </c:pt>
                <c:pt idx="16">
                  <c:v>1408107.903530831</c:v>
                </c:pt>
                <c:pt idx="17">
                  <c:v>1422751.6357478318</c:v>
                </c:pt>
                <c:pt idx="18">
                  <c:v>1433110.7811608769</c:v>
                </c:pt>
                <c:pt idx="19">
                  <c:v>1439546.6115847188</c:v>
                </c:pt>
                <c:pt idx="20">
                  <c:v>1442396.3157497763</c:v>
                </c:pt>
                <c:pt idx="21">
                  <c:v>1441974.4464939167</c:v>
                </c:pt>
                <c:pt idx="22">
                  <c:v>1438574.28595484</c:v>
                </c:pt>
                <c:pt idx="23">
                  <c:v>1432469.1332364194</c:v>
                </c:pt>
                <c:pt idx="24">
                  <c:v>1423913.5187847335</c:v>
                </c:pt>
                <c:pt idx="25">
                  <c:v>1413144.3494841866</c:v>
                </c:pt>
                <c:pt idx="26">
                  <c:v>1400381.9882706453</c:v>
                </c:pt>
                <c:pt idx="27">
                  <c:v>1385831.2718560854</c:v>
                </c:pt>
                <c:pt idx="28">
                  <c:v>1369682.4699674384</c:v>
                </c:pt>
                <c:pt idx="29">
                  <c:v>1352112.1893205575</c:v>
                </c:pt>
                <c:pt idx="30">
                  <c:v>1333284.2253778975</c:v>
                </c:pt>
                <c:pt idx="31">
                  <c:v>1313350.3647752875</c:v>
                </c:pt>
                <c:pt idx="32">
                  <c:v>1292451.1411484557</c:v>
                </c:pt>
                <c:pt idx="33">
                  <c:v>1270716.5469433605</c:v>
                </c:pt>
                <c:pt idx="34">
                  <c:v>1248266.7036555363</c:v>
                </c:pt>
                <c:pt idx="35">
                  <c:v>1225212.4928120165</c:v>
                </c:pt>
                <c:pt idx="36">
                  <c:v>1201656.1498847725</c:v>
                </c:pt>
                <c:pt idx="37">
                  <c:v>860048.0147651037</c:v>
                </c:pt>
                <c:pt idx="38">
                  <c:v>569167.26016771502</c:v>
                </c:pt>
                <c:pt idx="39">
                  <c:v>359192.84524625435</c:v>
                </c:pt>
                <c:pt idx="40">
                  <c:v>219562.19653376716</c:v>
                </c:pt>
                <c:pt idx="41">
                  <c:v>131169.368669063</c:v>
                </c:pt>
                <c:pt idx="42">
                  <c:v>77020.80494311481</c:v>
                </c:pt>
                <c:pt idx="43">
                  <c:v>44620.094273667783</c:v>
                </c:pt>
              </c:numCache>
            </c:numRef>
          </c:yVal>
          <c:smooth val="1"/>
        </c:ser>
        <c:ser>
          <c:idx val="31"/>
          <c:order val="29"/>
          <c:tx>
            <c:v>Series 30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3:$BF$33</c:f>
              <c:numCache>
                <c:formatCode>0</c:formatCode>
                <c:ptCount val="44"/>
                <c:pt idx="0">
                  <c:v>0</c:v>
                </c:pt>
                <c:pt idx="1">
                  <c:v>115641.75199404168</c:v>
                </c:pt>
                <c:pt idx="2">
                  <c:v>151992.58380668372</c:v>
                </c:pt>
                <c:pt idx="3">
                  <c:v>177573.27750099628</c:v>
                </c:pt>
                <c:pt idx="4">
                  <c:v>194493.05575916558</c:v>
                </c:pt>
                <c:pt idx="5">
                  <c:v>204504.00702207349</c:v>
                </c:pt>
                <c:pt idx="6">
                  <c:v>209057.17992652836</c:v>
                </c:pt>
                <c:pt idx="7">
                  <c:v>209350.26299075451</c:v>
                </c:pt>
                <c:pt idx="8">
                  <c:v>206368.07323413572</c:v>
                </c:pt>
                <c:pt idx="9">
                  <c:v>200916.90341045256</c:v>
                </c:pt>
                <c:pt idx="10">
                  <c:v>193653.62785523245</c:v>
                </c:pt>
                <c:pt idx="11">
                  <c:v>185110.33824072505</c:v>
                </c:pt>
                <c:pt idx="12">
                  <c:v>175715.16989806879</c:v>
                </c:pt>
                <c:pt idx="13">
                  <c:v>165809.88430323466</c:v>
                </c:pt>
                <c:pt idx="14">
                  <c:v>155664.69167168243</c:v>
                </c:pt>
                <c:pt idx="15">
                  <c:v>145490.72750275681</c:v>
                </c:pt>
                <c:pt idx="16">
                  <c:v>135450.53675097594</c:v>
                </c:pt>
                <c:pt idx="17">
                  <c:v>125666.86769087525</c:v>
                </c:pt>
                <c:pt idx="18">
                  <c:v>116230.03328931126</c:v>
                </c:pt>
                <c:pt idx="19">
                  <c:v>107204.05997338005</c:v>
                </c:pt>
                <c:pt idx="20">
                  <c:v>98631.811195079266</c:v>
                </c:pt>
                <c:pt idx="21">
                  <c:v>90539.245380224063</c:v>
                </c:pt>
                <c:pt idx="22">
                  <c:v>82938.944049718993</c:v>
                </c:pt>
                <c:pt idx="23">
                  <c:v>75833.025548490448</c:v>
                </c:pt>
                <c:pt idx="24">
                  <c:v>69215.542422601779</c:v>
                </c:pt>
                <c:pt idx="25">
                  <c:v>63074.445627860507</c:v>
                </c:pt>
                <c:pt idx="26">
                  <c:v>57393.186071903474</c:v>
                </c:pt>
                <c:pt idx="27">
                  <c:v>52152.013175285734</c:v>
                </c:pt>
                <c:pt idx="28">
                  <c:v>47329.020918139555</c:v>
                </c:pt>
                <c:pt idx="29">
                  <c:v>42900.983987759508</c:v>
                </c:pt>
                <c:pt idx="30">
                  <c:v>38844.019961661092</c:v>
                </c:pt>
                <c:pt idx="31">
                  <c:v>35134.107780803264</c:v>
                </c:pt>
                <c:pt idx="32">
                  <c:v>31747.487943325934</c:v>
                </c:pt>
                <c:pt idx="33">
                  <c:v>28660.965755566551</c:v>
                </c:pt>
                <c:pt idx="34">
                  <c:v>25852.13550729859</c:v>
                </c:pt>
                <c:pt idx="35">
                  <c:v>23299.540500378334</c:v>
                </c:pt>
                <c:pt idx="36">
                  <c:v>20982.781375745741</c:v>
                </c:pt>
                <c:pt idx="37">
                  <c:v>4548.4368929743678</c:v>
                </c:pt>
                <c:pt idx="38">
                  <c:v>911.66654892316399</c:v>
                </c:pt>
                <c:pt idx="39">
                  <c:v>174.25306280445116</c:v>
                </c:pt>
                <c:pt idx="40">
                  <c:v>32.260191673169281</c:v>
                </c:pt>
                <c:pt idx="41">
                  <c:v>5.8371175363398828</c:v>
                </c:pt>
                <c:pt idx="42">
                  <c:v>1.0380796963277583</c:v>
                </c:pt>
                <c:pt idx="43">
                  <c:v>0.18214185732111507</c:v>
                </c:pt>
              </c:numCache>
            </c:numRef>
          </c:yVal>
          <c:smooth val="1"/>
        </c:ser>
        <c:ser>
          <c:idx val="32"/>
          <c:order val="30"/>
          <c:tx>
            <c:v>Series 31</c:v>
          </c:tx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4:$BF$34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3"/>
          <c:order val="31"/>
          <c:tx>
            <c:v>Series 32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5:$BF$35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4"/>
          <c:order val="32"/>
          <c:tx>
            <c:v>Series 33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6:$BF$36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5"/>
          <c:order val="33"/>
          <c:tx>
            <c:v>Series 34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7:$BF$37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6"/>
          <c:order val="34"/>
          <c:tx>
            <c:v>Series 35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8:$BF$38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7"/>
          <c:order val="35"/>
          <c:tx>
            <c:v>Series 36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9:$BF$39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8"/>
          <c:order val="36"/>
          <c:tx>
            <c:v>Series 37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0:$BF$40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39"/>
          <c:order val="37"/>
          <c:tx>
            <c:v>Replacement Line</c:v>
          </c:tx>
          <c:spPr>
            <a:ln w="12700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4"/>
          <c:order val="38"/>
          <c:tx>
            <c:v>Series 38</c:v>
          </c:tx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1:$BF$41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0"/>
          <c:order val="39"/>
          <c:tx>
            <c:v>Series 39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2:$BF$42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1"/>
          <c:order val="40"/>
          <c:tx>
            <c:v>Series 40</c:v>
          </c:tx>
          <c:spPr>
            <a:ln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3:$BF$43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4"/>
          <c:order val="41"/>
          <c:tx>
            <c:v>Sereis 41</c:v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4:$BF$44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5"/>
          <c:order val="42"/>
          <c:tx>
            <c:v>series 42</c:v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5:$BF$45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6"/>
          <c:order val="43"/>
          <c:tx>
            <c:v>Series 43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6:$BF$46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7"/>
          <c:order val="44"/>
          <c:tx>
            <c:v>Sereis 44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7:$BF$47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8"/>
          <c:order val="45"/>
          <c:tx>
            <c:v>Series 45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8:$BF$48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49"/>
          <c:order val="46"/>
          <c:tx>
            <c:v>series 46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9:$BF$49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0"/>
          <c:order val="47"/>
          <c:tx>
            <c:v>Series 47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0:$BF$50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2"/>
          <c:order val="48"/>
          <c:tx>
            <c:v>Series 49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2:$BF$52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53"/>
          <c:order val="49"/>
          <c:tx>
            <c:v>series 50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3:$BF$53</c:f>
              <c:numCache>
                <c:formatCode>0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yVal>
          <c:smooth val="1"/>
        </c:ser>
        <c:ser>
          <c:idx val="21"/>
          <c:order val="50"/>
          <c:tx>
            <c:v>S-R points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</c:spPr>
          </c:marker>
          <c:xVal>
            <c:numRef>
              <c:f>Tables!$B$22:$B$56</c:f>
              <c:numCache>
                <c:formatCode>General</c:formatCode>
                <c:ptCount val="35"/>
                <c:pt idx="0">
                  <c:v>71291</c:v>
                </c:pt>
                <c:pt idx="1">
                  <c:v>97368</c:v>
                </c:pt>
                <c:pt idx="2">
                  <c:v>35454</c:v>
                </c:pt>
                <c:pt idx="3">
                  <c:v>96122</c:v>
                </c:pt>
                <c:pt idx="4">
                  <c:v>98673</c:v>
                </c:pt>
                <c:pt idx="5">
                  <c:v>84407</c:v>
                </c:pt>
                <c:pt idx="6">
                  <c:v>103038</c:v>
                </c:pt>
                <c:pt idx="7">
                  <c:v>80141</c:v>
                </c:pt>
                <c:pt idx="8">
                  <c:v>100781</c:v>
                </c:pt>
                <c:pt idx="9">
                  <c:v>69141</c:v>
                </c:pt>
                <c:pt idx="10">
                  <c:v>88024</c:v>
                </c:pt>
                <c:pt idx="11">
                  <c:v>94208</c:v>
                </c:pt>
                <c:pt idx="12">
                  <c:v>81274</c:v>
                </c:pt>
                <c:pt idx="13">
                  <c:v>54900</c:v>
                </c:pt>
                <c:pt idx="14">
                  <c:v>76119</c:v>
                </c:pt>
                <c:pt idx="15">
                  <c:v>92375</c:v>
                </c:pt>
                <c:pt idx="16">
                  <c:v>77601</c:v>
                </c:pt>
                <c:pt idx="17">
                  <c:v>52080</c:v>
                </c:pt>
                <c:pt idx="18">
                  <c:v>37007</c:v>
                </c:pt>
                <c:pt idx="19">
                  <c:v>7177</c:v>
                </c:pt>
                <c:pt idx="20">
                  <c:v>50739</c:v>
                </c:pt>
                <c:pt idx="21">
                  <c:v>44254</c:v>
                </c:pt>
                <c:pt idx="22">
                  <c:v>12335</c:v>
                </c:pt>
                <c:pt idx="23">
                  <c:v>19284</c:v>
                </c:pt>
                <c:pt idx="24">
                  <c:v>43555</c:v>
                </c:pt>
                <c:pt idx="25">
                  <c:v>76283</c:v>
                </c:pt>
                <c:pt idx="26">
                  <c:v>58361</c:v>
                </c:pt>
                <c:pt idx="27">
                  <c:v>75065</c:v>
                </c:pt>
                <c:pt idx="28">
                  <c:v>77660</c:v>
                </c:pt>
                <c:pt idx="29">
                  <c:v>51178</c:v>
                </c:pt>
                <c:pt idx="30">
                  <c:v>96203</c:v>
                </c:pt>
                <c:pt idx="31">
                  <c:v>72678</c:v>
                </c:pt>
                <c:pt idx="32">
                  <c:v>33117</c:v>
                </c:pt>
                <c:pt idx="33">
                  <c:v>33705</c:v>
                </c:pt>
                <c:pt idx="34">
                  <c:v>71657</c:v>
                </c:pt>
              </c:numCache>
            </c:numRef>
          </c:xVal>
          <c:yVal>
            <c:numRef>
              <c:f>Tables!$C$22:$C$56</c:f>
              <c:numCache>
                <c:formatCode>General</c:formatCode>
                <c:ptCount val="35"/>
                <c:pt idx="0">
                  <c:v>123362</c:v>
                </c:pt>
                <c:pt idx="1">
                  <c:v>292305</c:v>
                </c:pt>
                <c:pt idx="2">
                  <c:v>279209</c:v>
                </c:pt>
                <c:pt idx="3">
                  <c:v>350528</c:v>
                </c:pt>
                <c:pt idx="4">
                  <c:v>213676.31140000001</c:v>
                </c:pt>
                <c:pt idx="5">
                  <c:v>276488.34159999999</c:v>
                </c:pt>
                <c:pt idx="6">
                  <c:v>348925.72600000002</c:v>
                </c:pt>
                <c:pt idx="7">
                  <c:v>421800.28769999999</c:v>
                </c:pt>
                <c:pt idx="8">
                  <c:v>353051.85840000003</c:v>
                </c:pt>
                <c:pt idx="9">
                  <c:v>229083.1678</c:v>
                </c:pt>
                <c:pt idx="10">
                  <c:v>296617.2096</c:v>
                </c:pt>
                <c:pt idx="11">
                  <c:v>234019.05350000001</c:v>
                </c:pt>
                <c:pt idx="12">
                  <c:v>68424.494470000005</c:v>
                </c:pt>
                <c:pt idx="13">
                  <c:v>52075.786590000003</c:v>
                </c:pt>
                <c:pt idx="14">
                  <c:v>13499.201870000001</c:v>
                </c:pt>
                <c:pt idx="15">
                  <c:v>75511.608319999999</c:v>
                </c:pt>
                <c:pt idx="16">
                  <c:v>79776.624500000005</c:v>
                </c:pt>
                <c:pt idx="17">
                  <c:v>16529.023679999998</c:v>
                </c:pt>
                <c:pt idx="18">
                  <c:v>25818.559949999999</c:v>
                </c:pt>
                <c:pt idx="19">
                  <c:v>51313.772599999997</c:v>
                </c:pt>
                <c:pt idx="20">
                  <c:v>145983.15960000001</c:v>
                </c:pt>
                <c:pt idx="21">
                  <c:v>90781.59388</c:v>
                </c:pt>
                <c:pt idx="22">
                  <c:v>65634.988240000006</c:v>
                </c:pt>
                <c:pt idx="23">
                  <c:v>178313.55499999999</c:v>
                </c:pt>
                <c:pt idx="24">
                  <c:v>102280.075</c:v>
                </c:pt>
                <c:pt idx="25">
                  <c:v>220507.7635</c:v>
                </c:pt>
                <c:pt idx="26">
                  <c:v>180284.5092</c:v>
                </c:pt>
                <c:pt idx="27">
                  <c:v>50731.470350000003</c:v>
                </c:pt>
                <c:pt idx="28">
                  <c:v>52919.247179999998</c:v>
                </c:pt>
                <c:pt idx="29">
                  <c:v>119490.0855</c:v>
                </c:pt>
                <c:pt idx="30">
                  <c:v>82829.550839999996</c:v>
                </c:pt>
                <c:pt idx="31">
                  <c:v>255800.07629999999</c:v>
                </c:pt>
                <c:pt idx="32">
                  <c:v>63902.327749999997</c:v>
                </c:pt>
                <c:pt idx="33">
                  <c:v>177454.74710000001</c:v>
                </c:pt>
                <c:pt idx="34">
                  <c:v>187511.344699999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326144"/>
        <c:axId val="70332800"/>
      </c:scatterChart>
      <c:valAx>
        <c:axId val="70326144"/>
        <c:scaling>
          <c:orientation val="minMax"/>
          <c:max val="5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20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S </a:t>
                </a:r>
              </a:p>
            </c:rich>
          </c:tx>
          <c:layout>
            <c:manualLayout>
              <c:xMode val="edge"/>
              <c:yMode val="edge"/>
              <c:x val="0.42091102202488379"/>
              <c:y val="0.9435789331708610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+mj-lt"/>
                <a:ea typeface="Arial"/>
                <a:cs typeface="Arial"/>
              </a:defRPr>
            </a:pPr>
            <a:endParaRPr lang="en-US"/>
          </a:p>
        </c:txPr>
        <c:crossAx val="70332800"/>
        <c:crosses val="autoZero"/>
        <c:crossBetween val="midCat"/>
      </c:valAx>
      <c:valAx>
        <c:axId val="70332800"/>
        <c:scaling>
          <c:orientation val="minMax"/>
          <c:max val="900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2000" b="1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eturn R </a:t>
                </a:r>
              </a:p>
            </c:rich>
          </c:tx>
          <c:layout>
            <c:manualLayout>
              <c:xMode val="edge"/>
              <c:yMode val="edge"/>
              <c:x val="1.0060768158553507E-2"/>
              <c:y val="0.4242350275839660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+mj-lt"/>
                <a:ea typeface="Arial"/>
                <a:cs typeface="Arial"/>
              </a:defRPr>
            </a:pPr>
            <a:endParaRPr lang="en-US"/>
          </a:p>
        </c:txPr>
        <c:crossAx val="70326144"/>
        <c:crosses val="autoZero"/>
        <c:crossBetween val="midCat"/>
        <c:majorUnit val="100000"/>
        <c:minorUnit val="100000"/>
      </c:valAx>
      <c:spPr>
        <a:noFill/>
        <a:ln w="12700">
          <a:noFill/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7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1121" r="0.75000000000001121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812082970939"/>
          <c:y val="7.8507385441498947E-2"/>
          <c:w val="0.61465428959137358"/>
          <c:h val="0.72480226500707812"/>
        </c:manualLayout>
      </c:layout>
      <c:scatterChart>
        <c:scatterStyle val="lineMarker"/>
        <c:varyColors val="0"/>
        <c:ser>
          <c:idx val="0"/>
          <c:order val="0"/>
          <c:tx>
            <c:v>Optimal Yield (80% of MSY)</c:v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3:$AZ$3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0000000000000002E-3</c:v>
                </c:pt>
                <c:pt idx="4">
                  <c:v>0.13600000000000001</c:v>
                </c:pt>
                <c:pt idx="5">
                  <c:v>0.40300000000000002</c:v>
                </c:pt>
                <c:pt idx="6">
                  <c:v>0.63100000000000001</c:v>
                </c:pt>
                <c:pt idx="7">
                  <c:v>0.746</c:v>
                </c:pt>
                <c:pt idx="8">
                  <c:v>0.82</c:v>
                </c:pt>
                <c:pt idx="9">
                  <c:v>0.878</c:v>
                </c:pt>
                <c:pt idx="10">
                  <c:v>0.90100000000000002</c:v>
                </c:pt>
                <c:pt idx="11">
                  <c:v>0.90500000000000003</c:v>
                </c:pt>
                <c:pt idx="12">
                  <c:v>0.9</c:v>
                </c:pt>
                <c:pt idx="13">
                  <c:v>0.85699999999999998</c:v>
                </c:pt>
                <c:pt idx="14">
                  <c:v>0.78600000000000003</c:v>
                </c:pt>
                <c:pt idx="15">
                  <c:v>0.71299999999999997</c:v>
                </c:pt>
                <c:pt idx="16">
                  <c:v>0.62</c:v>
                </c:pt>
                <c:pt idx="17">
                  <c:v>0.54</c:v>
                </c:pt>
                <c:pt idx="18">
                  <c:v>0.47899999999999998</c:v>
                </c:pt>
                <c:pt idx="19">
                  <c:v>0.40100000000000002</c:v>
                </c:pt>
                <c:pt idx="20">
                  <c:v>0.33100000000000002</c:v>
                </c:pt>
                <c:pt idx="21">
                  <c:v>0.29099999999999998</c:v>
                </c:pt>
                <c:pt idx="22">
                  <c:v>0.26700000000000002</c:v>
                </c:pt>
                <c:pt idx="23">
                  <c:v>0.23300000000000001</c:v>
                </c:pt>
                <c:pt idx="24">
                  <c:v>0.21099999999999999</c:v>
                </c:pt>
                <c:pt idx="25">
                  <c:v>0.19</c:v>
                </c:pt>
                <c:pt idx="26">
                  <c:v>0.17299999999999999</c:v>
                </c:pt>
                <c:pt idx="27">
                  <c:v>0.15</c:v>
                </c:pt>
                <c:pt idx="28">
                  <c:v>0.13400000000000001</c:v>
                </c:pt>
                <c:pt idx="29">
                  <c:v>0.11700000000000001</c:v>
                </c:pt>
                <c:pt idx="30">
                  <c:v>0.106</c:v>
                </c:pt>
                <c:pt idx="31">
                  <c:v>9.9000000000000005E-2</c:v>
                </c:pt>
                <c:pt idx="32">
                  <c:v>9.1999999999999998E-2</c:v>
                </c:pt>
                <c:pt idx="33">
                  <c:v>8.5999999999999993E-2</c:v>
                </c:pt>
                <c:pt idx="34">
                  <c:v>7.9000000000000001E-2</c:v>
                </c:pt>
                <c:pt idx="35">
                  <c:v>7.4999999999999997E-2</c:v>
                </c:pt>
                <c:pt idx="36">
                  <c:v>6.6000000000000003E-2</c:v>
                </c:pt>
                <c:pt idx="37">
                  <c:v>6.2E-2</c:v>
                </c:pt>
                <c:pt idx="38">
                  <c:v>5.8000000000000003E-2</c:v>
                </c:pt>
                <c:pt idx="39">
                  <c:v>5.3999999999999999E-2</c:v>
                </c:pt>
                <c:pt idx="40">
                  <c:v>5.2999999999999999E-2</c:v>
                </c:pt>
                <c:pt idx="41">
                  <c:v>5.0999999999999997E-2</c:v>
                </c:pt>
                <c:pt idx="42">
                  <c:v>4.7E-2</c:v>
                </c:pt>
                <c:pt idx="43">
                  <c:v>4.1000000000000002E-2</c:v>
                </c:pt>
                <c:pt idx="44">
                  <c:v>3.9E-2</c:v>
                </c:pt>
                <c:pt idx="45">
                  <c:v>3.5999999999999997E-2</c:v>
                </c:pt>
                <c:pt idx="46">
                  <c:v>3.4000000000000002E-2</c:v>
                </c:pt>
                <c:pt idx="47">
                  <c:v>3.2000000000000001E-2</c:v>
                </c:pt>
                <c:pt idx="48">
                  <c:v>3.1E-2</c:v>
                </c:pt>
                <c:pt idx="49">
                  <c:v>2.9000000000000001E-2</c:v>
                </c:pt>
                <c:pt idx="50">
                  <c:v>2.5999999999999999E-2</c:v>
                </c:pt>
              </c:numCache>
            </c:numRef>
          </c:yVal>
          <c:smooth val="0"/>
        </c:ser>
        <c:ser>
          <c:idx val="4"/>
          <c:order val="1"/>
          <c:tx>
            <c:v>Overfishing (&lt;80% MSY)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7:$AZ$7</c:f>
              <c:numCache>
                <c:formatCode>0%</c:formatCode>
                <c:ptCount val="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199999999999999</c:v>
                </c:pt>
                <c:pt idx="4">
                  <c:v>0.86399999999999999</c:v>
                </c:pt>
                <c:pt idx="5">
                  <c:v>0.59699999999999998</c:v>
                </c:pt>
                <c:pt idx="6">
                  <c:v>0.36899999999999999</c:v>
                </c:pt>
                <c:pt idx="7">
                  <c:v>0.254</c:v>
                </c:pt>
                <c:pt idx="8">
                  <c:v>0.18</c:v>
                </c:pt>
                <c:pt idx="9">
                  <c:v>0.122</c:v>
                </c:pt>
                <c:pt idx="10">
                  <c:v>9.4E-2</c:v>
                </c:pt>
                <c:pt idx="11">
                  <c:v>7.5999999999999998E-2</c:v>
                </c:pt>
                <c:pt idx="12">
                  <c:v>6.3E-2</c:v>
                </c:pt>
                <c:pt idx="13">
                  <c:v>5.6000000000000001E-2</c:v>
                </c:pt>
                <c:pt idx="14">
                  <c:v>4.5999999999999999E-2</c:v>
                </c:pt>
                <c:pt idx="15">
                  <c:v>3.7999999999999999E-2</c:v>
                </c:pt>
                <c:pt idx="16">
                  <c:v>3.4000000000000002E-2</c:v>
                </c:pt>
                <c:pt idx="17">
                  <c:v>3.2000000000000001E-2</c:v>
                </c:pt>
                <c:pt idx="18">
                  <c:v>2.9000000000000001E-2</c:v>
                </c:pt>
                <c:pt idx="19">
                  <c:v>2.9000000000000001E-2</c:v>
                </c:pt>
                <c:pt idx="20">
                  <c:v>2.8000000000000001E-2</c:v>
                </c:pt>
                <c:pt idx="21">
                  <c:v>2.7E-2</c:v>
                </c:pt>
                <c:pt idx="22">
                  <c:v>2.4E-2</c:v>
                </c:pt>
                <c:pt idx="23">
                  <c:v>2.1000000000000001E-2</c:v>
                </c:pt>
                <c:pt idx="24">
                  <c:v>1.7999999999999999E-2</c:v>
                </c:pt>
                <c:pt idx="25">
                  <c:v>1.7000000000000001E-2</c:v>
                </c:pt>
                <c:pt idx="26">
                  <c:v>1.7000000000000001E-2</c:v>
                </c:pt>
                <c:pt idx="27">
                  <c:v>1.4999999999999999E-2</c:v>
                </c:pt>
                <c:pt idx="28">
                  <c:v>1.2999999999999999E-2</c:v>
                </c:pt>
                <c:pt idx="29">
                  <c:v>1.2E-2</c:v>
                </c:pt>
                <c:pt idx="30">
                  <c:v>1.2E-2</c:v>
                </c:pt>
                <c:pt idx="31">
                  <c:v>8.9999999999999993E-3</c:v>
                </c:pt>
                <c:pt idx="32">
                  <c:v>8.9999999999999993E-3</c:v>
                </c:pt>
                <c:pt idx="33">
                  <c:v>8.9999999999999993E-3</c:v>
                </c:pt>
                <c:pt idx="34">
                  <c:v>8.9999999999999993E-3</c:v>
                </c:pt>
                <c:pt idx="35">
                  <c:v>8.9999999999999993E-3</c:v>
                </c:pt>
                <c:pt idx="36">
                  <c:v>8.9999999999999993E-3</c:v>
                </c:pt>
                <c:pt idx="37">
                  <c:v>8.9999999999999993E-3</c:v>
                </c:pt>
                <c:pt idx="38">
                  <c:v>8.9999999999999993E-3</c:v>
                </c:pt>
                <c:pt idx="39">
                  <c:v>8.9999999999999993E-3</c:v>
                </c:pt>
                <c:pt idx="40">
                  <c:v>8.9999999999999993E-3</c:v>
                </c:pt>
                <c:pt idx="41">
                  <c:v>8.9999999999999993E-3</c:v>
                </c:pt>
                <c:pt idx="42">
                  <c:v>8.9999999999999993E-3</c:v>
                </c:pt>
                <c:pt idx="43">
                  <c:v>8.9999999999999993E-3</c:v>
                </c:pt>
                <c:pt idx="44">
                  <c:v>8.9999999999999993E-3</c:v>
                </c:pt>
                <c:pt idx="45">
                  <c:v>8.9999999999999993E-3</c:v>
                </c:pt>
                <c:pt idx="46">
                  <c:v>8.9999999999999993E-3</c:v>
                </c:pt>
                <c:pt idx="47">
                  <c:v>8.9999999999999993E-3</c:v>
                </c:pt>
                <c:pt idx="48">
                  <c:v>8.9999999999999993E-3</c:v>
                </c:pt>
                <c:pt idx="49">
                  <c:v>8.9999999999999993E-3</c:v>
                </c:pt>
                <c:pt idx="50">
                  <c:v>8.9999999999999993E-3</c:v>
                </c:pt>
              </c:numCache>
            </c:numRef>
          </c:yVal>
          <c:smooth val="0"/>
        </c:ser>
        <c:ser>
          <c:idx val="7"/>
          <c:order val="2"/>
          <c:tx>
            <c:v>Optimal Recruitment (80% Max)</c:v>
          </c:tx>
          <c:spPr>
            <a:ln w="38100" cmpd="dbl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5:$AZ$5</c:f>
              <c:numCache>
                <c:formatCode>0%</c:formatCode>
                <c:ptCount val="51"/>
                <c:pt idx="0">
                  <c:v>0</c:v>
                </c:pt>
                <c:pt idx="1">
                  <c:v>3.4000000000000002E-2</c:v>
                </c:pt>
                <c:pt idx="2">
                  <c:v>0.154</c:v>
                </c:pt>
                <c:pt idx="3">
                  <c:v>0.41399999999999998</c:v>
                </c:pt>
                <c:pt idx="4">
                  <c:v>0.63800000000000001</c:v>
                </c:pt>
                <c:pt idx="5">
                  <c:v>0.77300000000000002</c:v>
                </c:pt>
                <c:pt idx="6">
                  <c:v>0.85099999999999998</c:v>
                </c:pt>
                <c:pt idx="7">
                  <c:v>0.90400000000000003</c:v>
                </c:pt>
                <c:pt idx="8">
                  <c:v>0.92700000000000005</c:v>
                </c:pt>
                <c:pt idx="9">
                  <c:v>0.94499999999999995</c:v>
                </c:pt>
                <c:pt idx="10">
                  <c:v>0.95199999999999996</c:v>
                </c:pt>
                <c:pt idx="11">
                  <c:v>0.96</c:v>
                </c:pt>
                <c:pt idx="12">
                  <c:v>0.96399999999999997</c:v>
                </c:pt>
                <c:pt idx="13">
                  <c:v>0.96399999999999997</c:v>
                </c:pt>
                <c:pt idx="14">
                  <c:v>0.97</c:v>
                </c:pt>
                <c:pt idx="15">
                  <c:v>0.97299999999999998</c:v>
                </c:pt>
                <c:pt idx="16">
                  <c:v>0.97299999999999998</c:v>
                </c:pt>
                <c:pt idx="17">
                  <c:v>0.97699999999999998</c:v>
                </c:pt>
                <c:pt idx="18">
                  <c:v>0.97599999999999998</c:v>
                </c:pt>
                <c:pt idx="19">
                  <c:v>0.97299999999999998</c:v>
                </c:pt>
                <c:pt idx="20">
                  <c:v>0.97</c:v>
                </c:pt>
                <c:pt idx="21">
                  <c:v>0.96399999999999997</c:v>
                </c:pt>
                <c:pt idx="22">
                  <c:v>0.96</c:v>
                </c:pt>
                <c:pt idx="23">
                  <c:v>0.95299999999999996</c:v>
                </c:pt>
                <c:pt idx="24">
                  <c:v>0.93400000000000005</c:v>
                </c:pt>
                <c:pt idx="25">
                  <c:v>0.91800000000000004</c:v>
                </c:pt>
                <c:pt idx="26">
                  <c:v>0.89600000000000002</c:v>
                </c:pt>
                <c:pt idx="27">
                  <c:v>0.873</c:v>
                </c:pt>
                <c:pt idx="28">
                  <c:v>0.84699999999999998</c:v>
                </c:pt>
                <c:pt idx="29">
                  <c:v>0.81</c:v>
                </c:pt>
                <c:pt idx="30">
                  <c:v>0.77400000000000002</c:v>
                </c:pt>
                <c:pt idx="31">
                  <c:v>0.747</c:v>
                </c:pt>
                <c:pt idx="32">
                  <c:v>0.72</c:v>
                </c:pt>
                <c:pt idx="33">
                  <c:v>0.69299999999999995</c:v>
                </c:pt>
                <c:pt idx="34">
                  <c:v>0.66200000000000003</c:v>
                </c:pt>
                <c:pt idx="35">
                  <c:v>0.63200000000000001</c:v>
                </c:pt>
                <c:pt idx="36">
                  <c:v>0.60499999999999998</c:v>
                </c:pt>
                <c:pt idx="37">
                  <c:v>0.58499999999999996</c:v>
                </c:pt>
                <c:pt idx="38">
                  <c:v>0.55900000000000005</c:v>
                </c:pt>
                <c:pt idx="39">
                  <c:v>0.53800000000000003</c:v>
                </c:pt>
                <c:pt idx="40">
                  <c:v>0.51100000000000001</c:v>
                </c:pt>
                <c:pt idx="41">
                  <c:v>0.49399999999999999</c:v>
                </c:pt>
                <c:pt idx="42">
                  <c:v>0.46800000000000003</c:v>
                </c:pt>
                <c:pt idx="43">
                  <c:v>0.442</c:v>
                </c:pt>
                <c:pt idx="44">
                  <c:v>0.42399999999999999</c:v>
                </c:pt>
                <c:pt idx="45">
                  <c:v>0.41</c:v>
                </c:pt>
                <c:pt idx="46">
                  <c:v>0.38700000000000001</c:v>
                </c:pt>
                <c:pt idx="47">
                  <c:v>0.36599999999999999</c:v>
                </c:pt>
                <c:pt idx="48">
                  <c:v>0.34599999999999997</c:v>
                </c:pt>
                <c:pt idx="49">
                  <c:v>0.32800000000000001</c:v>
                </c:pt>
                <c:pt idx="50">
                  <c:v>0.30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382720"/>
        <c:axId val="70385024"/>
      </c:scatterChart>
      <c:valAx>
        <c:axId val="7038272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 sz="16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8856597381970348"/>
              <c:y val="0.8992614990760214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70385024"/>
        <c:crosses val="autoZero"/>
        <c:crossBetween val="midCat"/>
        <c:dispUnits>
          <c:builtInUnit val="thousands"/>
          <c:dispUnitsLbl/>
        </c:dispUnits>
      </c:valAx>
      <c:valAx>
        <c:axId val="70385024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bability</a:t>
                </a:r>
              </a:p>
            </c:rich>
          </c:tx>
          <c:layout>
            <c:manualLayout>
              <c:xMode val="edge"/>
              <c:yMode val="edge"/>
              <c:x val="1.7628954507524022E-2"/>
              <c:y val="0.2710598192790594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70382720"/>
        <c:crosses val="autoZero"/>
        <c:crossBetween val="midCat"/>
        <c:majorUnit val="0.2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1894592029419258"/>
          <c:y val="8.5340482274256835E-2"/>
          <c:w val="0.27881974643971685"/>
          <c:h val="0.30648324126019572"/>
        </c:manualLayout>
      </c:layout>
      <c:overlay val="0"/>
      <c:spPr>
        <a:noFill/>
      </c:spPr>
      <c:txPr>
        <a:bodyPr/>
        <a:lstStyle/>
        <a:p>
          <a:pPr>
            <a:defRPr sz="10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09972862050986"/>
          <c:y val="8.7252703438316995E-2"/>
          <c:w val="0.61960649973931525"/>
          <c:h val="0.72480226500707812"/>
        </c:manualLayout>
      </c:layout>
      <c:scatterChart>
        <c:scatterStyle val="lineMarker"/>
        <c:varyColors val="0"/>
        <c:ser>
          <c:idx val="1"/>
          <c:order val="0"/>
          <c:tx>
            <c:v>Optimal Yield (90% of MSY)</c:v>
          </c:tx>
          <c:spPr>
            <a:ln w="349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2:$AZ$2</c:f>
              <c:numCache>
                <c:formatCode>0%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4E-2</c:v>
                </c:pt>
                <c:pt idx="5">
                  <c:v>0.112</c:v>
                </c:pt>
                <c:pt idx="6">
                  <c:v>0.32900000000000001</c:v>
                </c:pt>
                <c:pt idx="7">
                  <c:v>0.52100000000000002</c:v>
                </c:pt>
                <c:pt idx="8">
                  <c:v>0.66800000000000004</c:v>
                </c:pt>
                <c:pt idx="9">
                  <c:v>0.747</c:v>
                </c:pt>
                <c:pt idx="10">
                  <c:v>0.78700000000000003</c:v>
                </c:pt>
                <c:pt idx="11">
                  <c:v>0.78800000000000003</c:v>
                </c:pt>
                <c:pt idx="12">
                  <c:v>0.74</c:v>
                </c:pt>
                <c:pt idx="13">
                  <c:v>0.66600000000000004</c:v>
                </c:pt>
                <c:pt idx="14">
                  <c:v>0.57099999999999995</c:v>
                </c:pt>
                <c:pt idx="15">
                  <c:v>0.498</c:v>
                </c:pt>
                <c:pt idx="16">
                  <c:v>0.42199999999999999</c:v>
                </c:pt>
                <c:pt idx="17">
                  <c:v>0.34799999999999998</c:v>
                </c:pt>
                <c:pt idx="18">
                  <c:v>0.28899999999999998</c:v>
                </c:pt>
                <c:pt idx="19">
                  <c:v>0.25600000000000001</c:v>
                </c:pt>
                <c:pt idx="20">
                  <c:v>0.222</c:v>
                </c:pt>
                <c:pt idx="21">
                  <c:v>0.19500000000000001</c:v>
                </c:pt>
                <c:pt idx="22">
                  <c:v>0.16700000000000001</c:v>
                </c:pt>
                <c:pt idx="23">
                  <c:v>0.154</c:v>
                </c:pt>
                <c:pt idx="24">
                  <c:v>0.126</c:v>
                </c:pt>
                <c:pt idx="25">
                  <c:v>0.105</c:v>
                </c:pt>
                <c:pt idx="26">
                  <c:v>9.1999999999999998E-2</c:v>
                </c:pt>
                <c:pt idx="27">
                  <c:v>8.5000000000000006E-2</c:v>
                </c:pt>
                <c:pt idx="28">
                  <c:v>7.6999999999999999E-2</c:v>
                </c:pt>
                <c:pt idx="29">
                  <c:v>7.0999999999999994E-2</c:v>
                </c:pt>
                <c:pt idx="30">
                  <c:v>7.0000000000000007E-2</c:v>
                </c:pt>
                <c:pt idx="31">
                  <c:v>6.0999999999999999E-2</c:v>
                </c:pt>
                <c:pt idx="32">
                  <c:v>5.6000000000000001E-2</c:v>
                </c:pt>
                <c:pt idx="33">
                  <c:v>0.05</c:v>
                </c:pt>
                <c:pt idx="34">
                  <c:v>4.8000000000000001E-2</c:v>
                </c:pt>
                <c:pt idx="35">
                  <c:v>4.7E-2</c:v>
                </c:pt>
                <c:pt idx="36">
                  <c:v>4.7E-2</c:v>
                </c:pt>
                <c:pt idx="37">
                  <c:v>4.2999999999999997E-2</c:v>
                </c:pt>
                <c:pt idx="38">
                  <c:v>3.6999999999999998E-2</c:v>
                </c:pt>
                <c:pt idx="39">
                  <c:v>3.6999999999999998E-2</c:v>
                </c:pt>
                <c:pt idx="40">
                  <c:v>3.5000000000000003E-2</c:v>
                </c:pt>
                <c:pt idx="41">
                  <c:v>3.3000000000000002E-2</c:v>
                </c:pt>
                <c:pt idx="42">
                  <c:v>0.03</c:v>
                </c:pt>
                <c:pt idx="43">
                  <c:v>2.8000000000000001E-2</c:v>
                </c:pt>
                <c:pt idx="44">
                  <c:v>2.4E-2</c:v>
                </c:pt>
                <c:pt idx="45">
                  <c:v>2.4E-2</c:v>
                </c:pt>
                <c:pt idx="46">
                  <c:v>2.3E-2</c:v>
                </c:pt>
                <c:pt idx="47">
                  <c:v>2.3E-2</c:v>
                </c:pt>
                <c:pt idx="48">
                  <c:v>2.1999999999999999E-2</c:v>
                </c:pt>
                <c:pt idx="49">
                  <c:v>2.1000000000000001E-2</c:v>
                </c:pt>
                <c:pt idx="50">
                  <c:v>2.1000000000000001E-2</c:v>
                </c:pt>
              </c:numCache>
            </c:numRef>
          </c:yVal>
          <c:smooth val="0"/>
        </c:ser>
        <c:ser>
          <c:idx val="5"/>
          <c:order val="1"/>
          <c:tx>
            <c:v>Overfishing (&lt;90% MSY)</c:v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6:$AZ$6</c:f>
              <c:numCache>
                <c:formatCode>0%</c:formatCode>
                <c:ptCount val="5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8599999999999999</c:v>
                </c:pt>
                <c:pt idx="5">
                  <c:v>0.88800000000000001</c:v>
                </c:pt>
                <c:pt idx="6">
                  <c:v>0.67100000000000004</c:v>
                </c:pt>
                <c:pt idx="7">
                  <c:v>0.47899999999999998</c:v>
                </c:pt>
                <c:pt idx="8">
                  <c:v>0.33100000000000002</c:v>
                </c:pt>
                <c:pt idx="9">
                  <c:v>0.24399999999999999</c:v>
                </c:pt>
                <c:pt idx="10">
                  <c:v>0.186</c:v>
                </c:pt>
                <c:pt idx="11">
                  <c:v>0.13900000000000001</c:v>
                </c:pt>
                <c:pt idx="12">
                  <c:v>0.108</c:v>
                </c:pt>
                <c:pt idx="13">
                  <c:v>8.8999999999999996E-2</c:v>
                </c:pt>
                <c:pt idx="14">
                  <c:v>7.3999999999999996E-2</c:v>
                </c:pt>
                <c:pt idx="15">
                  <c:v>6.4000000000000001E-2</c:v>
                </c:pt>
                <c:pt idx="16">
                  <c:v>5.8999999999999997E-2</c:v>
                </c:pt>
                <c:pt idx="17">
                  <c:v>5.2999999999999999E-2</c:v>
                </c:pt>
                <c:pt idx="18">
                  <c:v>4.2999999999999997E-2</c:v>
                </c:pt>
                <c:pt idx="19">
                  <c:v>3.9E-2</c:v>
                </c:pt>
                <c:pt idx="20">
                  <c:v>3.5000000000000003E-2</c:v>
                </c:pt>
                <c:pt idx="21">
                  <c:v>3.2000000000000001E-2</c:v>
                </c:pt>
                <c:pt idx="22">
                  <c:v>3.2000000000000001E-2</c:v>
                </c:pt>
                <c:pt idx="23">
                  <c:v>2.9000000000000001E-2</c:v>
                </c:pt>
                <c:pt idx="24">
                  <c:v>2.9000000000000001E-2</c:v>
                </c:pt>
                <c:pt idx="25">
                  <c:v>2.8000000000000001E-2</c:v>
                </c:pt>
                <c:pt idx="26">
                  <c:v>2.8000000000000001E-2</c:v>
                </c:pt>
                <c:pt idx="27">
                  <c:v>2.4E-2</c:v>
                </c:pt>
                <c:pt idx="28">
                  <c:v>2.3E-2</c:v>
                </c:pt>
                <c:pt idx="29">
                  <c:v>2.1000000000000001E-2</c:v>
                </c:pt>
                <c:pt idx="30">
                  <c:v>1.7999999999999999E-2</c:v>
                </c:pt>
                <c:pt idx="31">
                  <c:v>1.7999999999999999E-2</c:v>
                </c:pt>
                <c:pt idx="32">
                  <c:v>1.7000000000000001E-2</c:v>
                </c:pt>
                <c:pt idx="33">
                  <c:v>1.7000000000000001E-2</c:v>
                </c:pt>
                <c:pt idx="34">
                  <c:v>1.4999999999999999E-2</c:v>
                </c:pt>
                <c:pt idx="35">
                  <c:v>1.2999999999999999E-2</c:v>
                </c:pt>
                <c:pt idx="36">
                  <c:v>1.2999999999999999E-2</c:v>
                </c:pt>
                <c:pt idx="37">
                  <c:v>1.2E-2</c:v>
                </c:pt>
                <c:pt idx="38">
                  <c:v>1.2E-2</c:v>
                </c:pt>
                <c:pt idx="39">
                  <c:v>8.9999999999999993E-3</c:v>
                </c:pt>
                <c:pt idx="40">
                  <c:v>8.9999999999999993E-3</c:v>
                </c:pt>
                <c:pt idx="41">
                  <c:v>8.9999999999999993E-3</c:v>
                </c:pt>
                <c:pt idx="42">
                  <c:v>8.9999999999999993E-3</c:v>
                </c:pt>
                <c:pt idx="43">
                  <c:v>8.9999999999999993E-3</c:v>
                </c:pt>
                <c:pt idx="44">
                  <c:v>8.9999999999999993E-3</c:v>
                </c:pt>
                <c:pt idx="45">
                  <c:v>8.9999999999999993E-3</c:v>
                </c:pt>
                <c:pt idx="46">
                  <c:v>8.9999999999999993E-3</c:v>
                </c:pt>
                <c:pt idx="47">
                  <c:v>8.9999999999999993E-3</c:v>
                </c:pt>
                <c:pt idx="48">
                  <c:v>8.9999999999999993E-3</c:v>
                </c:pt>
                <c:pt idx="49">
                  <c:v>8.9999999999999993E-3</c:v>
                </c:pt>
                <c:pt idx="50">
                  <c:v>8.9999999999999993E-3</c:v>
                </c:pt>
              </c:numCache>
            </c:numRef>
          </c:yVal>
          <c:smooth val="0"/>
        </c:ser>
        <c:ser>
          <c:idx val="8"/>
          <c:order val="2"/>
          <c:tx>
            <c:v>Optimal Recruitment (90% Max)</c:v>
          </c:tx>
          <c:spPr>
            <a:ln w="38100" cmpd="dbl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Profile Data'!$B$13:$AZ$13</c:f>
              <c:numCache>
                <c:formatCode>0.0000</c:formatCode>
                <c:ptCount val="5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</c:numCache>
            </c:numRef>
          </c:xVal>
          <c:yVal>
            <c:numRef>
              <c:f>'Profile Data'!$B$4:$AZ$4</c:f>
              <c:numCache>
                <c:formatCode>0%</c:formatCode>
                <c:ptCount val="51"/>
                <c:pt idx="0">
                  <c:v>0</c:v>
                </c:pt>
                <c:pt idx="1">
                  <c:v>2.9000000000000001E-2</c:v>
                </c:pt>
                <c:pt idx="2">
                  <c:v>0.106</c:v>
                </c:pt>
                <c:pt idx="3">
                  <c:v>0.28499999999999998</c:v>
                </c:pt>
                <c:pt idx="4">
                  <c:v>0.51100000000000001</c:v>
                </c:pt>
                <c:pt idx="5">
                  <c:v>0.68</c:v>
                </c:pt>
                <c:pt idx="6">
                  <c:v>0.78200000000000003</c:v>
                </c:pt>
                <c:pt idx="7">
                  <c:v>0.84899999999999998</c:v>
                </c:pt>
                <c:pt idx="8">
                  <c:v>0.89500000000000002</c:v>
                </c:pt>
                <c:pt idx="9">
                  <c:v>0.92100000000000004</c:v>
                </c:pt>
                <c:pt idx="10">
                  <c:v>0.93600000000000005</c:v>
                </c:pt>
                <c:pt idx="11">
                  <c:v>0.94699999999999995</c:v>
                </c:pt>
                <c:pt idx="12">
                  <c:v>0.95399999999999996</c:v>
                </c:pt>
                <c:pt idx="13">
                  <c:v>0.96</c:v>
                </c:pt>
                <c:pt idx="14">
                  <c:v>0.96399999999999997</c:v>
                </c:pt>
                <c:pt idx="15">
                  <c:v>0.96399999999999997</c:v>
                </c:pt>
                <c:pt idx="16">
                  <c:v>0.96499999999999997</c:v>
                </c:pt>
                <c:pt idx="17">
                  <c:v>0.96799999999999997</c:v>
                </c:pt>
                <c:pt idx="18">
                  <c:v>0.96699999999999997</c:v>
                </c:pt>
                <c:pt idx="19">
                  <c:v>0.96299999999999997</c:v>
                </c:pt>
                <c:pt idx="20">
                  <c:v>0.95499999999999996</c:v>
                </c:pt>
                <c:pt idx="21">
                  <c:v>0.94699999999999995</c:v>
                </c:pt>
                <c:pt idx="22">
                  <c:v>0.92700000000000005</c:v>
                </c:pt>
                <c:pt idx="23">
                  <c:v>0.91</c:v>
                </c:pt>
                <c:pt idx="24">
                  <c:v>0.88900000000000001</c:v>
                </c:pt>
                <c:pt idx="25">
                  <c:v>0.86499999999999999</c:v>
                </c:pt>
                <c:pt idx="26">
                  <c:v>0.83699999999999997</c:v>
                </c:pt>
                <c:pt idx="27">
                  <c:v>0.79700000000000004</c:v>
                </c:pt>
                <c:pt idx="28">
                  <c:v>0.76400000000000001</c:v>
                </c:pt>
                <c:pt idx="29">
                  <c:v>0.73699999999999999</c:v>
                </c:pt>
                <c:pt idx="30">
                  <c:v>0.70699999999999996</c:v>
                </c:pt>
                <c:pt idx="31">
                  <c:v>0.67700000000000005</c:v>
                </c:pt>
                <c:pt idx="32">
                  <c:v>0.64600000000000002</c:v>
                </c:pt>
                <c:pt idx="33">
                  <c:v>0.61799999999999999</c:v>
                </c:pt>
                <c:pt idx="34">
                  <c:v>0.58399999999999996</c:v>
                </c:pt>
                <c:pt idx="35">
                  <c:v>0.56499999999999995</c:v>
                </c:pt>
                <c:pt idx="36">
                  <c:v>0.54300000000000004</c:v>
                </c:pt>
                <c:pt idx="37">
                  <c:v>0.51900000000000002</c:v>
                </c:pt>
                <c:pt idx="38">
                  <c:v>0.496</c:v>
                </c:pt>
                <c:pt idx="39">
                  <c:v>0.46899999999999997</c:v>
                </c:pt>
                <c:pt idx="40">
                  <c:v>0.44400000000000001</c:v>
                </c:pt>
                <c:pt idx="41">
                  <c:v>0.42099999999999999</c:v>
                </c:pt>
                <c:pt idx="42">
                  <c:v>0.40500000000000003</c:v>
                </c:pt>
                <c:pt idx="43">
                  <c:v>0.38700000000000001</c:v>
                </c:pt>
                <c:pt idx="44">
                  <c:v>0.36199999999999999</c:v>
                </c:pt>
                <c:pt idx="45">
                  <c:v>0.33900000000000002</c:v>
                </c:pt>
                <c:pt idx="46">
                  <c:v>0.32</c:v>
                </c:pt>
                <c:pt idx="47">
                  <c:v>0.30099999999999999</c:v>
                </c:pt>
                <c:pt idx="48">
                  <c:v>0.28999999999999998</c:v>
                </c:pt>
                <c:pt idx="49">
                  <c:v>0.28100000000000003</c:v>
                </c:pt>
                <c:pt idx="50">
                  <c:v>0.267000000000000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505024"/>
        <c:axId val="71507328"/>
      </c:scatterChart>
      <c:valAx>
        <c:axId val="71505024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Escapement 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</a:t>
                </a: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S</a:t>
                </a:r>
                <a:r>
                  <a:rPr lang="en-US" sz="16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1000s)</a:t>
                </a:r>
                <a:endParaRPr lang="en-US" sz="160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4612114487386869"/>
              <c:y val="0.9036340918144705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71507328"/>
        <c:crosses val="autoZero"/>
        <c:crossBetween val="midCat"/>
        <c:dispUnits>
          <c:builtInUnit val="thousands"/>
          <c:dispUnitsLbl/>
        </c:dispUnits>
      </c:valAx>
      <c:valAx>
        <c:axId val="71507328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 panose="02020603050405020304" pitchFamily="18" charset="0"/>
                    <a:ea typeface="Arial"/>
                    <a:cs typeface="Times New Roman" panose="02020603050405020304" pitchFamily="18" charset="0"/>
                  </a:defRPr>
                </a:pPr>
                <a:r>
                  <a:rPr lang="en-US" sz="16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bability</a:t>
                </a:r>
              </a:p>
            </c:rich>
          </c:tx>
          <c:layout>
            <c:manualLayout>
              <c:xMode val="edge"/>
              <c:yMode val="edge"/>
              <c:x val="3.7228534003030042E-2"/>
              <c:y val="0.27521441789677092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Times New Roman" panose="02020603050405020304" pitchFamily="18" charset="0"/>
                <a:ea typeface="Arial"/>
                <a:cs typeface="Times New Roman" panose="02020603050405020304" pitchFamily="18" charset="0"/>
              </a:defRPr>
            </a:pPr>
            <a:endParaRPr lang="en-US"/>
          </a:p>
        </c:txPr>
        <c:crossAx val="71505024"/>
        <c:crosses val="autoZero"/>
        <c:crossBetween val="midCat"/>
        <c:majorUnit val="0.2"/>
      </c:valAx>
      <c:spPr>
        <a:noFill/>
        <a:ln w="12700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78105356737029263"/>
          <c:y val="2.3544306217383123E-2"/>
          <c:w val="0.21687020128426221"/>
          <c:h val="0.4549432608015867"/>
        </c:manualLayout>
      </c:layout>
      <c:overlay val="0"/>
      <c:spPr>
        <a:noFill/>
      </c:spPr>
      <c:txPr>
        <a:bodyPr/>
        <a:lstStyle/>
        <a:p>
          <a:pPr>
            <a:defRPr sz="1000">
              <a:latin typeface="Times New Roman" panose="02020603050405020304" pitchFamily="18" charset="0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79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/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5320</xdr:colOff>
          <xdr:row>1</xdr:row>
          <xdr:rowOff>114300</xdr:rowOff>
        </xdr:from>
        <xdr:to>
          <xdr:col>15</xdr:col>
          <xdr:colOff>403860</xdr:colOff>
          <xdr:row>4</xdr:row>
          <xdr:rowOff>144780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/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6680</xdr:colOff>
      <xdr:row>16</xdr:row>
      <xdr:rowOff>68580</xdr:rowOff>
    </xdr:from>
    <xdr:to>
      <xdr:col>13</xdr:col>
      <xdr:colOff>22860</xdr:colOff>
      <xdr:row>33</xdr:row>
      <xdr:rowOff>106680</xdr:rowOff>
    </xdr:to>
    <xdr:sp macro="" textlink="">
      <xdr:nvSpPr>
        <xdr:cNvPr id="2" name="TextBox 1"/>
        <xdr:cNvSpPr txBox="1"/>
      </xdr:nvSpPr>
      <xdr:spPr>
        <a:xfrm>
          <a:off x="8115300" y="2865120"/>
          <a:ext cx="3345180" cy="301752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  <xdr:twoCellAnchor>
    <xdr:from>
      <xdr:col>0</xdr:col>
      <xdr:colOff>83820</xdr:colOff>
      <xdr:row>21</xdr:row>
      <xdr:rowOff>30480</xdr:rowOff>
    </xdr:from>
    <xdr:to>
      <xdr:col>6</xdr:col>
      <xdr:colOff>426720</xdr:colOff>
      <xdr:row>24</xdr:row>
      <xdr:rowOff>0</xdr:rowOff>
    </xdr:to>
    <xdr:sp macro="" textlink="">
      <xdr:nvSpPr>
        <xdr:cNvPr id="3" name="TextBox 2"/>
        <xdr:cNvSpPr txBox="1"/>
      </xdr:nvSpPr>
      <xdr:spPr>
        <a:xfrm>
          <a:off x="83820" y="3703320"/>
          <a:ext cx="6659880" cy="49530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/>
            <a:t>Data for this sheet comes from results/Ricker_AR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80</xdr:colOff>
      <xdr:row>7</xdr:row>
      <xdr:rowOff>144781</xdr:rowOff>
    </xdr:from>
    <xdr:to>
      <xdr:col>11</xdr:col>
      <xdr:colOff>312420</xdr:colOff>
      <xdr:row>12</xdr:row>
      <xdr:rowOff>129541</xdr:rowOff>
    </xdr:to>
    <xdr:sp macro="" textlink="">
      <xdr:nvSpPr>
        <xdr:cNvPr id="2" name="TextBox 1"/>
        <xdr:cNvSpPr txBox="1"/>
      </xdr:nvSpPr>
      <xdr:spPr>
        <a:xfrm>
          <a:off x="2468880" y="1424941"/>
          <a:ext cx="4549140" cy="89916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/>
            <a:t>Data for this sheet comes from results/Ricker_AR_coda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52076" cy="626962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9837</xdr:colOff>
      <xdr:row>0</xdr:row>
      <xdr:rowOff>93306</xdr:rowOff>
    </xdr:from>
    <xdr:to>
      <xdr:col>11</xdr:col>
      <xdr:colOff>236603</xdr:colOff>
      <xdr:row>25</xdr:row>
      <xdr:rowOff>54955</xdr:rowOff>
    </xdr:to>
    <xdr:graphicFrame macro="">
      <xdr:nvGraphicFramePr>
        <xdr:cNvPr id="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65178</xdr:colOff>
      <xdr:row>26</xdr:row>
      <xdr:rowOff>99392</xdr:rowOff>
    </xdr:from>
    <xdr:to>
      <xdr:col>11</xdr:col>
      <xdr:colOff>395166</xdr:colOff>
      <xdr:row>31</xdr:row>
      <xdr:rowOff>119866</xdr:rowOff>
    </xdr:to>
    <xdr:sp macro="" textlink="">
      <xdr:nvSpPr>
        <xdr:cNvPr id="9" name="Text Box 4"/>
        <xdr:cNvSpPr txBox="1">
          <a:spLocks noChangeArrowheads="1"/>
        </xdr:cNvSpPr>
      </xdr:nvSpPr>
      <xdr:spPr bwMode="auto">
        <a:xfrm>
          <a:off x="6338571" y="4791257"/>
          <a:ext cx="6008865" cy="876654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– </a:t>
          </a:r>
          <a:r>
            <a:rPr lang="en-US" sz="1400">
              <a:latin typeface="+mj-lt"/>
              <a:ea typeface="+mn-ea"/>
              <a:cs typeface="+mn-cs"/>
            </a:rPr>
            <a:t>Graphical summary of knowledge of spawner-recruitment relationship for Chilkoot</a:t>
          </a:r>
          <a:r>
            <a:rPr lang="en-US" sz="1400" baseline="0">
              <a:latin typeface="+mj-lt"/>
              <a:ea typeface="+mn-ea"/>
              <a:cs typeface="+mn-cs"/>
            </a:rPr>
            <a:t> Lake sockeye </a:t>
          </a:r>
          <a:r>
            <a:rPr lang="en-US" sz="1400">
              <a:latin typeface="+mj-lt"/>
              <a:ea typeface="+mn-ea"/>
              <a:cs typeface="+mn-cs"/>
            </a:rPr>
            <a:t>salmon as derived from state space model. </a:t>
          </a:r>
          <a:endParaRPr lang="en-US" sz="1400" b="0" i="0" u="none" strike="noStrike" baseline="0">
            <a:solidFill>
              <a:srgbClr val="000000"/>
            </a:solidFill>
            <a:latin typeface="+mj-lt"/>
            <a:ea typeface="+mn-ea"/>
            <a:cs typeface="Times New Roman"/>
          </a:endParaRPr>
        </a:p>
      </xdr:txBody>
    </xdr:sp>
    <xdr:clientData/>
  </xdr:twoCellAnchor>
  <xdr:twoCellAnchor>
    <xdr:from>
      <xdr:col>0</xdr:col>
      <xdr:colOff>0</xdr:colOff>
      <xdr:row>66</xdr:row>
      <xdr:rowOff>148073</xdr:rowOff>
    </xdr:from>
    <xdr:to>
      <xdr:col>12</xdr:col>
      <xdr:colOff>127129</xdr:colOff>
      <xdr:row>71</xdr:row>
      <xdr:rowOff>38117</xdr:rowOff>
    </xdr:to>
    <xdr:sp macro="" textlink="">
      <xdr:nvSpPr>
        <xdr:cNvPr id="11" name="TextBox 10"/>
        <xdr:cNvSpPr txBox="1"/>
      </xdr:nvSpPr>
      <xdr:spPr>
        <a:xfrm>
          <a:off x="12563872" y="11531420"/>
          <a:ext cx="12227175" cy="7453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1">
              <a:solidFill>
                <a:schemeClr val="dk1"/>
              </a:solidFill>
              <a:latin typeface="+mj-lt"/>
              <a:ea typeface="+mn-ea"/>
              <a:cs typeface="+mn-cs"/>
            </a:rPr>
            <a:t>Figure x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.–Historical estimates of escapement and 95% credibility intervals, Chilkat</a:t>
          </a:r>
          <a:r>
            <a:rPr lang="en-US" sz="1600" baseline="0">
              <a:solidFill>
                <a:schemeClr val="dk1"/>
              </a:solidFill>
              <a:latin typeface="+mj-lt"/>
              <a:ea typeface="+mn-ea"/>
              <a:cs typeface="+mn-cs"/>
            </a:rPr>
            <a:t> Lake sockeye 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salmon 1976–2015. Horizontal dotted lines bracket the recommended escapement goal range of </a:t>
          </a:r>
          <a:r>
            <a:rPr lang="en-US" sz="1600" b="1">
              <a:solidFill>
                <a:srgbClr val="FF0000"/>
              </a:solidFill>
              <a:latin typeface="+mj-lt"/>
              <a:ea typeface="+mn-ea"/>
              <a:cs typeface="+mn-cs"/>
            </a:rPr>
            <a:t>70,000 to 150,000</a:t>
          </a:r>
          <a:r>
            <a:rPr lang="en-US" sz="1600">
              <a:solidFill>
                <a:schemeClr val="dk1"/>
              </a:solidFill>
              <a:latin typeface="+mj-lt"/>
              <a:ea typeface="+mn-ea"/>
              <a:cs typeface="+mn-cs"/>
            </a:rPr>
            <a:t>.  </a:t>
          </a:r>
        </a:p>
        <a:p>
          <a:endParaRPr lang="en-US" sz="1600"/>
        </a:p>
      </xdr:txBody>
    </xdr:sp>
    <xdr:clientData/>
  </xdr:twoCellAnchor>
  <xdr:twoCellAnchor>
    <xdr:from>
      <xdr:col>14</xdr:col>
      <xdr:colOff>331305</xdr:colOff>
      <xdr:row>67</xdr:row>
      <xdr:rowOff>0</xdr:rowOff>
    </xdr:from>
    <xdr:to>
      <xdr:col>27</xdr:col>
      <xdr:colOff>243212</xdr:colOff>
      <xdr:row>70</xdr:row>
      <xdr:rowOff>103524</xdr:rowOff>
    </xdr:to>
    <xdr:sp macro="" textlink="">
      <xdr:nvSpPr>
        <xdr:cNvPr id="15" name="Text Box 7"/>
        <xdr:cNvSpPr txBox="1">
          <a:spLocks noChangeArrowheads="1"/>
        </xdr:cNvSpPr>
      </xdr:nvSpPr>
      <xdr:spPr bwMode="auto">
        <a:xfrm>
          <a:off x="24781566" y="11231217"/>
          <a:ext cx="7664429" cy="600481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Figure x.  Area graph of  mean age compositions proportions (</a:t>
          </a:r>
          <a:r>
            <a:rPr lang="en-US" sz="1400" b="0" i="1" u="none" strike="noStrike" baseline="0">
              <a:solidFill>
                <a:srgbClr val="000000"/>
              </a:solidFill>
              <a:latin typeface="Symbol" panose="05050102010706020507" pitchFamily="18" charset="2"/>
              <a:cs typeface="Times New Roman"/>
            </a:rPr>
            <a:t>q</a:t>
          </a:r>
          <a:r>
            <a:rPr lang="en-US" sz="1400" b="0" i="0" u="none" strike="noStrike" baseline="0">
              <a:solidFill>
                <a:srgbClr val="000000"/>
              </a:solidFill>
              <a:latin typeface="+mj-lt"/>
              <a:cs typeface="Times New Roman"/>
            </a:rPr>
            <a:t>) of Chilkat Lake sockeye salmon by calendar years 1976-2015. Distances between the solid lines are posterior medians of proportions.</a:t>
          </a:r>
        </a:p>
      </xdr:txBody>
    </xdr:sp>
    <xdr:clientData/>
  </xdr:twoCellAnchor>
  <xdr:twoCellAnchor>
    <xdr:from>
      <xdr:col>0</xdr:col>
      <xdr:colOff>0</xdr:colOff>
      <xdr:row>77</xdr:row>
      <xdr:rowOff>0</xdr:rowOff>
    </xdr:from>
    <xdr:to>
      <xdr:col>7</xdr:col>
      <xdr:colOff>176427</xdr:colOff>
      <xdr:row>94</xdr:row>
      <xdr:rowOff>148716</xdr:rowOff>
    </xdr:to>
    <xdr:graphicFrame macro="">
      <xdr:nvGraphicFramePr>
        <xdr:cNvPr id="18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13185</xdr:colOff>
      <xdr:row>77</xdr:row>
      <xdr:rowOff>15551</xdr:rowOff>
    </xdr:from>
    <xdr:to>
      <xdr:col>23</xdr:col>
      <xdr:colOff>392198</xdr:colOff>
      <xdr:row>94</xdr:row>
      <xdr:rowOff>11867</xdr:rowOff>
    </xdr:to>
    <xdr:graphicFrame macro="">
      <xdr:nvGraphicFramePr>
        <xdr:cNvPr id="19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0784</xdr:colOff>
      <xdr:row>17</xdr:row>
      <xdr:rowOff>63500</xdr:rowOff>
    </xdr:from>
    <xdr:to>
      <xdr:col>16</xdr:col>
      <xdr:colOff>1115784</xdr:colOff>
      <xdr:row>24</xdr:row>
      <xdr:rowOff>126999</xdr:rowOff>
    </xdr:to>
    <xdr:sp macro="" textlink="">
      <xdr:nvSpPr>
        <xdr:cNvPr id="2" name="TextBox 1"/>
        <xdr:cNvSpPr txBox="1"/>
      </xdr:nvSpPr>
      <xdr:spPr>
        <a:xfrm>
          <a:off x="3184070" y="2993571"/>
          <a:ext cx="10432143" cy="1342571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/>
            <a:t>Data for this sheet comes from data/processed QM and Y from running</a:t>
          </a:r>
          <a:r>
            <a:rPr lang="en-US" sz="2400" baseline="0"/>
            <a:t> the  Probability Figures_AR.R code</a:t>
          </a:r>
        </a:p>
        <a:p>
          <a:endParaRPr lang="en-US" sz="24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AB62"/>
  <sheetViews>
    <sheetView zoomScaleNormal="100" workbookViewId="0">
      <selection activeCell="M26" sqref="M26"/>
    </sheetView>
  </sheetViews>
  <sheetFormatPr defaultRowHeight="13.2" x14ac:dyDescent="0.25"/>
  <cols>
    <col min="1" max="1" width="7.33203125" customWidth="1"/>
    <col min="2" max="3" width="10.5546875" customWidth="1"/>
    <col min="7" max="7" width="11" customWidth="1"/>
    <col min="8" max="8" width="4.88671875" customWidth="1"/>
    <col min="9" max="9" width="11.109375" customWidth="1"/>
    <col min="10" max="10" width="12.109375" customWidth="1"/>
    <col min="11" max="11" width="4.44140625" customWidth="1"/>
    <col min="12" max="12" width="12.109375" customWidth="1"/>
    <col min="13" max="13" width="5.5546875" customWidth="1"/>
    <col min="14" max="14" width="12.109375" customWidth="1"/>
  </cols>
  <sheetData>
    <row r="1" spans="1:28" ht="17.399999999999999" x14ac:dyDescent="0.3">
      <c r="A1" s="106" t="s">
        <v>95</v>
      </c>
      <c r="AA1">
        <v>0</v>
      </c>
      <c r="AB1">
        <v>0</v>
      </c>
    </row>
    <row r="2" spans="1:28" x14ac:dyDescent="0.25">
      <c r="A2" s="105" t="s">
        <v>72</v>
      </c>
      <c r="AA2" s="132" t="e">
        <f>MAX(B9:C58)</f>
        <v>#REF!</v>
      </c>
      <c r="AB2" s="132" t="e">
        <f>AA2</f>
        <v>#REF!</v>
      </c>
    </row>
    <row r="3" spans="1:28" x14ac:dyDescent="0.25">
      <c r="A3" s="105" t="s">
        <v>73</v>
      </c>
    </row>
    <row r="4" spans="1:28" x14ac:dyDescent="0.25">
      <c r="A4" s="105" t="s">
        <v>93</v>
      </c>
    </row>
    <row r="5" spans="1:28" x14ac:dyDescent="0.25">
      <c r="F5" s="107" t="e">
        <f>SUMSQ(F10:F58)</f>
        <v>#REF!</v>
      </c>
      <c r="G5" s="108" t="s">
        <v>74</v>
      </c>
    </row>
    <row r="6" spans="1:28" ht="13.8" thickBot="1" x14ac:dyDescent="0.3"/>
    <row r="7" spans="1:28" ht="13.8" thickTop="1" x14ac:dyDescent="0.25">
      <c r="A7" s="109" t="s">
        <v>75</v>
      </c>
      <c r="B7" s="110" t="s">
        <v>76</v>
      </c>
      <c r="C7" s="111" t="s">
        <v>77</v>
      </c>
      <c r="D7" s="111" t="s">
        <v>78</v>
      </c>
      <c r="E7" s="111" t="s">
        <v>79</v>
      </c>
      <c r="F7" s="111" t="s">
        <v>80</v>
      </c>
      <c r="G7" s="111" t="s">
        <v>79</v>
      </c>
      <c r="J7" s="134" t="s">
        <v>81</v>
      </c>
      <c r="K7" s="6"/>
      <c r="L7" s="135" t="s">
        <v>82</v>
      </c>
      <c r="M7" s="6"/>
      <c r="N7" s="121" t="s">
        <v>83</v>
      </c>
      <c r="AA7" s="31" t="s">
        <v>92</v>
      </c>
    </row>
    <row r="8" spans="1:28" x14ac:dyDescent="0.25">
      <c r="A8" s="167"/>
      <c r="B8" s="168" t="s">
        <v>84</v>
      </c>
      <c r="C8" s="169" t="s">
        <v>85</v>
      </c>
      <c r="D8" s="112" t="s">
        <v>86</v>
      </c>
      <c r="E8" s="112" t="s">
        <v>86</v>
      </c>
      <c r="F8" s="112" t="s">
        <v>86</v>
      </c>
      <c r="G8" s="112" t="s">
        <v>64</v>
      </c>
      <c r="I8" s="13" t="s">
        <v>87</v>
      </c>
      <c r="J8" s="162">
        <v>8.1244029472177868</v>
      </c>
      <c r="L8" s="157" t="e">
        <f>EXP(INTERCEPT(D9:D58,B9:B58))</f>
        <v>#REF!</v>
      </c>
      <c r="N8" s="159">
        <v>5.67</v>
      </c>
    </row>
    <row r="9" spans="1:28" x14ac:dyDescent="0.25">
      <c r="A9" s="166" t="e">
        <f>#REF!</f>
        <v>#REF!</v>
      </c>
      <c r="B9" s="170" t="e">
        <f>#REF!</f>
        <v>#REF!</v>
      </c>
      <c r="C9" s="171" t="e">
        <f>#REF!</f>
        <v>#REF!</v>
      </c>
      <c r="D9" s="165" t="e">
        <f>LN(C9/B9)</f>
        <v>#REF!</v>
      </c>
      <c r="E9" s="113"/>
      <c r="F9" s="113"/>
      <c r="G9" s="114"/>
      <c r="I9" s="13" t="s">
        <v>69</v>
      </c>
      <c r="J9" s="163">
        <v>0.15606396237226475</v>
      </c>
      <c r="L9" s="158" t="e">
        <f>-SLOPE(D9:D58,B9:B58)</f>
        <v>#REF!</v>
      </c>
      <c r="N9" s="160">
        <v>1.6699999999999999E-5</v>
      </c>
      <c r="P9" s="183" t="s">
        <v>98</v>
      </c>
      <c r="AA9" s="15" t="e">
        <f t="shared" ref="AA9:AA40" si="0">IF(B9&gt;0,D9-($L$23-$L$24*B9),"")</f>
        <v>#REF!</v>
      </c>
    </row>
    <row r="10" spans="1:28" ht="13.8" thickBot="1" x14ac:dyDescent="0.3">
      <c r="A10" s="166" t="e">
        <f>#REF!</f>
        <v>#REF!</v>
      </c>
      <c r="B10" s="170" t="e">
        <f>#REF!</f>
        <v>#REF!</v>
      </c>
      <c r="C10" s="172" t="e">
        <f>#REF!</f>
        <v>#REF!</v>
      </c>
      <c r="D10" s="115" t="e">
        <f>LN(C10/B10)</f>
        <v>#REF!</v>
      </c>
      <c r="E10" s="14" t="e">
        <f>(1-$J$10)*LN($J$8)+$J$10*D9-$J$9*(B10-$J$10*B9)</f>
        <v>#REF!</v>
      </c>
      <c r="F10" s="14" t="e">
        <f>D10-E10</f>
        <v>#REF!</v>
      </c>
      <c r="G10" s="145" t="e">
        <f>EXP(E10)*B10</f>
        <v>#REF!</v>
      </c>
      <c r="I10" s="13" t="s">
        <v>70</v>
      </c>
      <c r="J10" s="164">
        <v>4.8520675386701656E-2</v>
      </c>
      <c r="L10" s="108"/>
      <c r="N10" s="161">
        <v>0.64</v>
      </c>
      <c r="AA10" s="16" t="e">
        <f t="shared" si="0"/>
        <v>#REF!</v>
      </c>
    </row>
    <row r="11" spans="1:28" x14ac:dyDescent="0.25">
      <c r="A11" s="166" t="e">
        <f>#REF!</f>
        <v>#REF!</v>
      </c>
      <c r="B11" s="170" t="e">
        <f>#REF!</f>
        <v>#REF!</v>
      </c>
      <c r="C11" s="172" t="e">
        <f>#REF!</f>
        <v>#REF!</v>
      </c>
      <c r="D11" s="115" t="e">
        <f t="shared" ref="D11:D32" si="1">LN(C11/B11)</f>
        <v>#REF!</v>
      </c>
      <c r="E11" s="14" t="e">
        <f t="shared" ref="E11:E32" si="2">(1-$J$10)*LN($J$8)+$J$10*D10-$J$9*(B11-$J$10*B10)</f>
        <v>#REF!</v>
      </c>
      <c r="F11" s="14" t="e">
        <f t="shared" ref="F11:F27" si="3">D11-E11</f>
        <v>#REF!</v>
      </c>
      <c r="G11" s="116" t="e">
        <f t="shared" ref="G11:G32" si="4">EXP(E11)*B11</f>
        <v>#REF!</v>
      </c>
      <c r="I11" s="117" t="s">
        <v>88</v>
      </c>
      <c r="J11" s="150" t="e">
        <f>F5/(COUNT($B$10:$B$58)-3)</f>
        <v>#REF!</v>
      </c>
      <c r="L11" s="153" t="e">
        <f>SUMSQ($AA$9:$AA$58)/(COUNT($B$9:$B$58)-2)</f>
        <v>#REF!</v>
      </c>
      <c r="N11" s="177">
        <f>N12^2</f>
        <v>0.68889999999999996</v>
      </c>
      <c r="AA11" s="16" t="e">
        <f t="shared" si="0"/>
        <v>#REF!</v>
      </c>
    </row>
    <row r="12" spans="1:28" x14ac:dyDescent="0.25">
      <c r="A12" s="166" t="e">
        <f>#REF!</f>
        <v>#REF!</v>
      </c>
      <c r="B12" s="170" t="e">
        <f>#REF!</f>
        <v>#REF!</v>
      </c>
      <c r="C12" s="172" t="e">
        <f>#REF!</f>
        <v>#REF!</v>
      </c>
      <c r="D12" s="115" t="e">
        <f t="shared" si="1"/>
        <v>#REF!</v>
      </c>
      <c r="E12" s="14" t="e">
        <f t="shared" si="2"/>
        <v>#REF!</v>
      </c>
      <c r="F12" s="14" t="e">
        <f t="shared" si="3"/>
        <v>#REF!</v>
      </c>
      <c r="G12" s="116" t="e">
        <f t="shared" si="4"/>
        <v>#REF!</v>
      </c>
      <c r="I12" s="117" t="s">
        <v>71</v>
      </c>
      <c r="J12" s="150" t="e">
        <f>SQRT(J11)</f>
        <v>#REF!</v>
      </c>
      <c r="L12" s="154" t="e">
        <f>SQRT(L11)</f>
        <v>#REF!</v>
      </c>
      <c r="N12" s="148">
        <v>0.83</v>
      </c>
      <c r="AA12" s="16" t="e">
        <f t="shared" si="0"/>
        <v>#REF!</v>
      </c>
    </row>
    <row r="13" spans="1:28" x14ac:dyDescent="0.25">
      <c r="A13" s="166" t="e">
        <f>#REF!</f>
        <v>#REF!</v>
      </c>
      <c r="B13" s="170" t="e">
        <f>#REF!</f>
        <v>#REF!</v>
      </c>
      <c r="C13" s="172" t="e">
        <f>#REF!</f>
        <v>#REF!</v>
      </c>
      <c r="D13" s="115" t="e">
        <f t="shared" si="1"/>
        <v>#REF!</v>
      </c>
      <c r="E13" s="14" t="e">
        <f t="shared" si="2"/>
        <v>#REF!</v>
      </c>
      <c r="F13" s="14" t="e">
        <f t="shared" si="3"/>
        <v>#REF!</v>
      </c>
      <c r="G13" s="116" t="e">
        <f t="shared" si="4"/>
        <v>#REF!</v>
      </c>
      <c r="I13" s="118" t="s">
        <v>89</v>
      </c>
      <c r="J13" s="151">
        <f>LN(J$8)</f>
        <v>2.0948722420964132</v>
      </c>
      <c r="L13" s="154" t="e">
        <f>LN(L8)</f>
        <v>#REF!</v>
      </c>
      <c r="N13" s="148">
        <v>1.74</v>
      </c>
      <c r="AA13" s="16" t="e">
        <f t="shared" si="0"/>
        <v>#REF!</v>
      </c>
    </row>
    <row r="14" spans="1:28" x14ac:dyDescent="0.25">
      <c r="A14" s="166" t="e">
        <f>#REF!</f>
        <v>#REF!</v>
      </c>
      <c r="B14" s="170" t="e">
        <f>#REF!</f>
        <v>#REF!</v>
      </c>
      <c r="C14" s="172" t="e">
        <f>#REF!</f>
        <v>#REF!</v>
      </c>
      <c r="D14" s="115" t="e">
        <f t="shared" si="1"/>
        <v>#REF!</v>
      </c>
      <c r="E14" s="14" t="e">
        <f t="shared" si="2"/>
        <v>#REF!</v>
      </c>
      <c r="F14" s="14" t="e">
        <f t="shared" si="3"/>
        <v>#REF!</v>
      </c>
      <c r="G14" s="116" t="e">
        <f t="shared" si="4"/>
        <v>#REF!</v>
      </c>
      <c r="I14" s="118" t="s">
        <v>90</v>
      </c>
      <c r="J14" s="151" t="e">
        <f>J13+J11/2/(1-J$10^2)</f>
        <v>#REF!</v>
      </c>
      <c r="L14" s="154" t="e">
        <f>L13+L11/2</f>
        <v>#REF!</v>
      </c>
      <c r="N14" s="181"/>
      <c r="AA14" s="16" t="e">
        <f t="shared" si="0"/>
        <v>#REF!</v>
      </c>
    </row>
    <row r="15" spans="1:28" x14ac:dyDescent="0.25">
      <c r="A15" s="166" t="e">
        <f>#REF!</f>
        <v>#REF!</v>
      </c>
      <c r="B15" s="170" t="e">
        <f>#REF!</f>
        <v>#REF!</v>
      </c>
      <c r="C15" s="172" t="e">
        <f>#REF!</f>
        <v>#REF!</v>
      </c>
      <c r="D15" s="115" t="e">
        <f t="shared" si="1"/>
        <v>#REF!</v>
      </c>
      <c r="E15" s="14" t="e">
        <f t="shared" si="2"/>
        <v>#REF!</v>
      </c>
      <c r="F15" s="14" t="e">
        <f t="shared" si="3"/>
        <v>#REF!</v>
      </c>
      <c r="G15" s="116" t="e">
        <f t="shared" si="4"/>
        <v>#REF!</v>
      </c>
      <c r="I15" s="118" t="s">
        <v>62</v>
      </c>
      <c r="J15" s="152" t="e">
        <f>J14/J$9</f>
        <v>#REF!</v>
      </c>
      <c r="L15" s="127" t="e">
        <f>L14/L9</f>
        <v>#REF!</v>
      </c>
      <c r="N15" s="148">
        <v>146900</v>
      </c>
      <c r="AA15" s="16" t="e">
        <f t="shared" si="0"/>
        <v>#REF!</v>
      </c>
    </row>
    <row r="16" spans="1:28" x14ac:dyDescent="0.25">
      <c r="A16" s="166" t="e">
        <f>#REF!</f>
        <v>#REF!</v>
      </c>
      <c r="B16" s="170" t="e">
        <f>#REF!</f>
        <v>#REF!</v>
      </c>
      <c r="C16" s="172" t="e">
        <f>#REF!</f>
        <v>#REF!</v>
      </c>
      <c r="D16" s="115" t="e">
        <f t="shared" si="1"/>
        <v>#REF!</v>
      </c>
      <c r="E16" s="14" t="e">
        <f t="shared" si="2"/>
        <v>#REF!</v>
      </c>
      <c r="F16" s="14" t="e">
        <f t="shared" si="3"/>
        <v>#REF!</v>
      </c>
      <c r="G16" s="116" t="e">
        <f t="shared" si="4"/>
        <v>#REF!</v>
      </c>
      <c r="I16" s="118" t="s">
        <v>61</v>
      </c>
      <c r="J16" s="152" t="e">
        <f>J15*(0.5-0.07*J14)</f>
        <v>#REF!</v>
      </c>
      <c r="L16" s="127" t="e">
        <f>L15*(0.5-0.07*L14)</f>
        <v>#REF!</v>
      </c>
      <c r="N16" s="148">
        <v>45090</v>
      </c>
      <c r="O16" s="105" t="s">
        <v>91</v>
      </c>
      <c r="Q16" s="119"/>
      <c r="R16" s="119"/>
      <c r="S16" s="119"/>
      <c r="AA16" s="16" t="e">
        <f t="shared" si="0"/>
        <v>#REF!</v>
      </c>
    </row>
    <row r="17" spans="1:27" x14ac:dyDescent="0.25">
      <c r="A17" s="166" t="e">
        <f>#REF!</f>
        <v>#REF!</v>
      </c>
      <c r="B17" s="170" t="e">
        <f>#REF!</f>
        <v>#REF!</v>
      </c>
      <c r="C17" s="172" t="e">
        <f>#REF!</f>
        <v>#REF!</v>
      </c>
      <c r="D17" s="115" t="e">
        <f t="shared" si="1"/>
        <v>#REF!</v>
      </c>
      <c r="E17" s="14" t="e">
        <f t="shared" si="2"/>
        <v>#REF!</v>
      </c>
      <c r="F17" s="14" t="e">
        <f t="shared" si="3"/>
        <v>#REF!</v>
      </c>
      <c r="G17" s="116" t="e">
        <f t="shared" si="4"/>
        <v>#REF!</v>
      </c>
      <c r="I17" s="149" t="s">
        <v>94</v>
      </c>
      <c r="J17" s="151" t="e">
        <f>J14*(0.5-0.07*J14)</f>
        <v>#REF!</v>
      </c>
      <c r="L17" s="154" t="e">
        <f>L14*(0.5-0.07*L14)</f>
        <v>#REF!</v>
      </c>
      <c r="N17" s="181"/>
      <c r="O17" s="105" t="s">
        <v>91</v>
      </c>
      <c r="Q17" s="119"/>
      <c r="R17" s="119"/>
      <c r="S17" s="119"/>
      <c r="AA17" s="16" t="e">
        <f t="shared" si="0"/>
        <v>#REF!</v>
      </c>
    </row>
    <row r="18" spans="1:27" x14ac:dyDescent="0.25">
      <c r="A18" s="166" t="e">
        <f>#REF!</f>
        <v>#REF!</v>
      </c>
      <c r="B18" s="170" t="e">
        <f>#REF!</f>
        <v>#REF!</v>
      </c>
      <c r="C18" s="172" t="e">
        <f>#REF!</f>
        <v>#REF!</v>
      </c>
      <c r="D18" s="115" t="e">
        <f t="shared" si="1"/>
        <v>#REF!</v>
      </c>
      <c r="E18" s="14" t="e">
        <f t="shared" si="2"/>
        <v>#REF!</v>
      </c>
      <c r="F18" s="14" t="e">
        <f t="shared" si="3"/>
        <v>#REF!</v>
      </c>
      <c r="G18" s="116" t="e">
        <f t="shared" si="4"/>
        <v>#REF!</v>
      </c>
      <c r="I18" s="118" t="s">
        <v>29</v>
      </c>
      <c r="J18" s="152" t="e">
        <f>J16*EXP(J14-J$9*J16) - J16</f>
        <v>#REF!</v>
      </c>
      <c r="K18" s="119"/>
      <c r="L18" s="127" t="e">
        <f>L16*EXP(L14-L9*L16) - L16</f>
        <v>#REF!</v>
      </c>
      <c r="N18" s="182">
        <f>N8*N16*EXP(-N9*N16)-N16</f>
        <v>75313.260150808957</v>
      </c>
      <c r="Q18" s="119"/>
      <c r="R18" s="119"/>
      <c r="S18" s="119"/>
      <c r="AA18" s="16" t="e">
        <f t="shared" si="0"/>
        <v>#REF!</v>
      </c>
    </row>
    <row r="19" spans="1:27" x14ac:dyDescent="0.25">
      <c r="A19" s="166" t="e">
        <f>#REF!</f>
        <v>#REF!</v>
      </c>
      <c r="B19" s="170" t="e">
        <f>#REF!</f>
        <v>#REF!</v>
      </c>
      <c r="C19" s="172" t="e">
        <f>#REF!</f>
        <v>#REF!</v>
      </c>
      <c r="D19" s="115" t="e">
        <f t="shared" si="1"/>
        <v>#REF!</v>
      </c>
      <c r="E19" s="14" t="e">
        <f t="shared" si="2"/>
        <v>#REF!</v>
      </c>
      <c r="F19" s="14" t="e">
        <f t="shared" si="3"/>
        <v>#REF!</v>
      </c>
      <c r="G19" s="116" t="e">
        <f t="shared" si="4"/>
        <v>#REF!</v>
      </c>
      <c r="H19" s="21"/>
      <c r="I19" s="118" t="s">
        <v>97</v>
      </c>
      <c r="J19" s="178" t="e">
        <f>0.9*J18</f>
        <v>#REF!</v>
      </c>
      <c r="K19" s="119"/>
      <c r="L19" s="179" t="e">
        <f>0.9*L18</f>
        <v>#REF!</v>
      </c>
      <c r="N19" s="182">
        <f>0.9*N18</f>
        <v>67781.934135728065</v>
      </c>
      <c r="P19" s="183"/>
      <c r="Q19" s="183"/>
      <c r="R19" s="183"/>
      <c r="AA19" s="16" t="e">
        <f t="shared" si="0"/>
        <v>#REF!</v>
      </c>
    </row>
    <row r="20" spans="1:27" x14ac:dyDescent="0.25">
      <c r="A20" s="166" t="e">
        <f>#REF!</f>
        <v>#REF!</v>
      </c>
      <c r="B20" s="170" t="e">
        <f>#REF!</f>
        <v>#REF!</v>
      </c>
      <c r="C20" s="172" t="e">
        <f>#REF!</f>
        <v>#REF!</v>
      </c>
      <c r="D20" s="115" t="e">
        <f t="shared" si="1"/>
        <v>#REF!</v>
      </c>
      <c r="E20" s="14" t="e">
        <f t="shared" si="2"/>
        <v>#REF!</v>
      </c>
      <c r="F20" s="14" t="e">
        <f t="shared" si="3"/>
        <v>#REF!</v>
      </c>
      <c r="G20" s="116" t="e">
        <f t="shared" si="4"/>
        <v>#REF!</v>
      </c>
      <c r="H20" s="21"/>
      <c r="I20" s="174" t="s">
        <v>97</v>
      </c>
      <c r="J20" s="175" t="e">
        <f>EXP(J14)*J22*EXP(-J9*J22)-J22</f>
        <v>#REF!</v>
      </c>
      <c r="K20" s="176"/>
      <c r="L20" s="175" t="e">
        <f>EXP(L14)*L22*EXP(-L9*L22)-L22</f>
        <v>#REF!</v>
      </c>
      <c r="M20" s="173"/>
      <c r="N20" s="175">
        <f>EXP(N13)*N22*EXP(-N9*N22)-N22</f>
        <v>67782.000000697881</v>
      </c>
      <c r="R20" s="119"/>
      <c r="S20" s="119"/>
      <c r="T20" s="119"/>
      <c r="U20" s="119"/>
      <c r="AA20" s="16" t="e">
        <f t="shared" si="0"/>
        <v>#REF!</v>
      </c>
    </row>
    <row r="21" spans="1:27" x14ac:dyDescent="0.25">
      <c r="A21" s="166" t="e">
        <f>#REF!</f>
        <v>#REF!</v>
      </c>
      <c r="B21" s="170" t="e">
        <f>#REF!</f>
        <v>#REF!</v>
      </c>
      <c r="C21" s="172" t="e">
        <f>#REF!</f>
        <v>#REF!</v>
      </c>
      <c r="D21" s="115" t="e">
        <f t="shared" si="1"/>
        <v>#REF!</v>
      </c>
      <c r="E21" s="14" t="e">
        <f t="shared" si="2"/>
        <v>#REF!</v>
      </c>
      <c r="F21" s="14" t="e">
        <f t="shared" si="3"/>
        <v>#REF!</v>
      </c>
      <c r="G21" s="116" t="e">
        <f t="shared" si="4"/>
        <v>#REF!</v>
      </c>
      <c r="I21" s="174" t="s">
        <v>96</v>
      </c>
      <c r="J21" s="180">
        <v>27225.434561398968</v>
      </c>
      <c r="K21" s="173"/>
      <c r="L21" s="180">
        <v>49580.150713843854</v>
      </c>
      <c r="M21" s="173"/>
      <c r="N21" s="180">
        <v>24155.047884031992</v>
      </c>
      <c r="R21" s="119"/>
      <c r="S21" s="119"/>
      <c r="T21" s="119"/>
      <c r="U21" s="119"/>
      <c r="AA21" s="16" t="e">
        <f t="shared" si="0"/>
        <v>#REF!</v>
      </c>
    </row>
    <row r="22" spans="1:27" x14ac:dyDescent="0.25">
      <c r="A22" s="166" t="e">
        <f>#REF!</f>
        <v>#REF!</v>
      </c>
      <c r="B22" s="170" t="e">
        <f>#REF!</f>
        <v>#REF!</v>
      </c>
      <c r="C22" s="172" t="e">
        <f>#REF!</f>
        <v>#REF!</v>
      </c>
      <c r="D22" s="115" t="e">
        <f t="shared" si="1"/>
        <v>#REF!</v>
      </c>
      <c r="E22" s="14" t="e">
        <f t="shared" si="2"/>
        <v>#REF!</v>
      </c>
      <c r="F22" s="14" t="e">
        <f t="shared" si="3"/>
        <v>#REF!</v>
      </c>
      <c r="G22" s="116" t="e">
        <f t="shared" si="4"/>
        <v>#REF!</v>
      </c>
      <c r="I22" s="174" t="s">
        <v>96</v>
      </c>
      <c r="J22" s="180">
        <v>62327.107233507784</v>
      </c>
      <c r="K22" s="173"/>
      <c r="L22" s="180">
        <v>108704.22048732222</v>
      </c>
      <c r="M22" s="173"/>
      <c r="N22" s="180">
        <v>57632.451270030644</v>
      </c>
      <c r="R22" s="119"/>
      <c r="S22" s="119"/>
      <c r="T22" s="119"/>
      <c r="U22" s="119"/>
      <c r="AA22" s="16" t="e">
        <f t="shared" si="0"/>
        <v>#REF!</v>
      </c>
    </row>
    <row r="23" spans="1:27" x14ac:dyDescent="0.25">
      <c r="A23" s="166" t="e">
        <f>#REF!</f>
        <v>#REF!</v>
      </c>
      <c r="B23" s="170" t="e">
        <f>#REF!</f>
        <v>#REF!</v>
      </c>
      <c r="C23" s="172" t="e">
        <f>#REF!</f>
        <v>#REF!</v>
      </c>
      <c r="D23" s="115" t="e">
        <f t="shared" si="1"/>
        <v>#REF!</v>
      </c>
      <c r="E23" s="14" t="e">
        <f t="shared" si="2"/>
        <v>#REF!</v>
      </c>
      <c r="F23" s="14" t="e">
        <f t="shared" si="3"/>
        <v>#REF!</v>
      </c>
      <c r="G23" s="116" t="e">
        <f t="shared" si="4"/>
        <v>#REF!</v>
      </c>
      <c r="I23" s="118" t="s">
        <v>89</v>
      </c>
      <c r="J23" s="122">
        <f>LN(J8)</f>
        <v>2.0948722420964132</v>
      </c>
      <c r="L23" s="123" t="e">
        <f>LN(L8)</f>
        <v>#REF!</v>
      </c>
      <c r="N23" s="155">
        <f>N13</f>
        <v>1.74</v>
      </c>
      <c r="R23" s="119"/>
      <c r="AA23" s="16" t="e">
        <f t="shared" si="0"/>
        <v>#REF!</v>
      </c>
    </row>
    <row r="24" spans="1:27" x14ac:dyDescent="0.25">
      <c r="A24" s="166" t="e">
        <f>#REF!</f>
        <v>#REF!</v>
      </c>
      <c r="B24" s="170" t="e">
        <f>#REF!</f>
        <v>#REF!</v>
      </c>
      <c r="C24" s="172" t="e">
        <f>#REF!</f>
        <v>#REF!</v>
      </c>
      <c r="D24" s="115" t="e">
        <f t="shared" si="1"/>
        <v>#REF!</v>
      </c>
      <c r="E24" s="14" t="e">
        <f t="shared" si="2"/>
        <v>#REF!</v>
      </c>
      <c r="F24" s="14" t="e">
        <f t="shared" si="3"/>
        <v>#REF!</v>
      </c>
      <c r="G24" s="116" t="e">
        <f t="shared" si="4"/>
        <v>#REF!</v>
      </c>
      <c r="I24" s="13" t="s">
        <v>69</v>
      </c>
      <c r="J24" s="124">
        <f>J9</f>
        <v>0.15606396237226475</v>
      </c>
      <c r="L24" s="125" t="e">
        <f>L9</f>
        <v>#REF!</v>
      </c>
      <c r="N24" s="156">
        <f>N9</f>
        <v>1.6699999999999999E-5</v>
      </c>
      <c r="R24" s="119"/>
      <c r="AA24" s="16" t="e">
        <f t="shared" si="0"/>
        <v>#REF!</v>
      </c>
    </row>
    <row r="25" spans="1:27" x14ac:dyDescent="0.25">
      <c r="A25" s="166" t="e">
        <f>#REF!</f>
        <v>#REF!</v>
      </c>
      <c r="B25" s="170" t="e">
        <f>#REF!</f>
        <v>#REF!</v>
      </c>
      <c r="C25" s="172" t="e">
        <f>#REF!</f>
        <v>#REF!</v>
      </c>
      <c r="D25" s="115" t="e">
        <f t="shared" si="1"/>
        <v>#REF!</v>
      </c>
      <c r="E25" s="14" t="e">
        <f t="shared" si="2"/>
        <v>#REF!</v>
      </c>
      <c r="F25" s="14" t="e">
        <f t="shared" si="3"/>
        <v>#REF!</v>
      </c>
      <c r="G25" s="116" t="e">
        <f t="shared" si="4"/>
        <v>#REF!</v>
      </c>
      <c r="R25" s="119"/>
      <c r="AA25" s="16" t="e">
        <f t="shared" si="0"/>
        <v>#REF!</v>
      </c>
    </row>
    <row r="26" spans="1:27" x14ac:dyDescent="0.25">
      <c r="A26" s="166" t="e">
        <f>#REF!</f>
        <v>#REF!</v>
      </c>
      <c r="B26" s="170" t="e">
        <f>#REF!</f>
        <v>#REF!</v>
      </c>
      <c r="C26" s="172" t="e">
        <f>#REF!</f>
        <v>#REF!</v>
      </c>
      <c r="D26" s="115" t="e">
        <f t="shared" si="1"/>
        <v>#REF!</v>
      </c>
      <c r="E26" s="14" t="e">
        <f t="shared" si="2"/>
        <v>#REF!</v>
      </c>
      <c r="F26" s="14" t="e">
        <f t="shared" si="3"/>
        <v>#REF!</v>
      </c>
      <c r="G26" s="116" t="e">
        <f t="shared" si="4"/>
        <v>#REF!</v>
      </c>
      <c r="I26" s="136" t="s">
        <v>63</v>
      </c>
      <c r="J26" s="137" t="s">
        <v>64</v>
      </c>
      <c r="K26" s="138"/>
      <c r="L26" s="139" t="s">
        <v>64</v>
      </c>
      <c r="M26" s="138"/>
      <c r="N26" s="140" t="s">
        <v>64</v>
      </c>
      <c r="R26" s="119"/>
      <c r="AA26" s="16" t="e">
        <f t="shared" si="0"/>
        <v>#REF!</v>
      </c>
    </row>
    <row r="27" spans="1:27" x14ac:dyDescent="0.25">
      <c r="A27" s="166" t="e">
        <f>#REF!</f>
        <v>#REF!</v>
      </c>
      <c r="B27" s="170" t="e">
        <f>#REF!</f>
        <v>#REF!</v>
      </c>
      <c r="C27" s="172" t="e">
        <f>#REF!</f>
        <v>#REF!</v>
      </c>
      <c r="D27" s="115" t="e">
        <f t="shared" si="1"/>
        <v>#REF!</v>
      </c>
      <c r="E27" s="14" t="e">
        <f t="shared" si="2"/>
        <v>#REF!</v>
      </c>
      <c r="F27" s="14" t="e">
        <f t="shared" si="3"/>
        <v>#REF!</v>
      </c>
      <c r="G27" s="116" t="e">
        <f t="shared" si="4"/>
        <v>#REF!</v>
      </c>
      <c r="I27" s="133">
        <v>0</v>
      </c>
      <c r="J27" s="126" t="e">
        <f>EXP($J$23-$J$24*L27)*L27</f>
        <v>#REF!</v>
      </c>
      <c r="L27" s="127" t="e">
        <f t="shared" ref="L27:L59" si="5">EXP($L$23-$L$24*I27)*I27</f>
        <v>#REF!</v>
      </c>
      <c r="N27" s="128">
        <f>EXP(N$3-N$4*I27)*I27</f>
        <v>0</v>
      </c>
      <c r="R27" s="119"/>
      <c r="AA27" s="16" t="e">
        <f t="shared" si="0"/>
        <v>#REF!</v>
      </c>
    </row>
    <row r="28" spans="1:27" x14ac:dyDescent="0.25">
      <c r="A28" s="166" t="e">
        <f>#REF!</f>
        <v>#REF!</v>
      </c>
      <c r="B28" s="170" t="e">
        <f>#REF!</f>
        <v>#REF!</v>
      </c>
      <c r="C28" s="172" t="e">
        <f>#REF!</f>
        <v>#REF!</v>
      </c>
      <c r="D28" s="115" t="e">
        <f t="shared" si="1"/>
        <v>#REF!</v>
      </c>
      <c r="E28" s="14" t="e">
        <f t="shared" si="2"/>
        <v>#REF!</v>
      </c>
      <c r="F28" s="14" t="e">
        <f>IF(B28&gt;0,D28-E28,"")</f>
        <v>#REF!</v>
      </c>
      <c r="G28" s="116" t="e">
        <f t="shared" si="4"/>
        <v>#REF!</v>
      </c>
      <c r="I28" s="133" t="e">
        <f>I59/32</f>
        <v>#REF!</v>
      </c>
      <c r="J28" s="126" t="e">
        <f t="shared" ref="J28:J59" si="6">EXP($J$23-$J$24*I28)*I28</f>
        <v>#REF!</v>
      </c>
      <c r="L28" s="127" t="e">
        <f t="shared" si="5"/>
        <v>#REF!</v>
      </c>
      <c r="N28" s="128" t="e">
        <f>EXP(N$23-N$24*I28)*I28</f>
        <v>#REF!</v>
      </c>
      <c r="R28" s="119"/>
      <c r="AA28" s="16" t="e">
        <f t="shared" si="0"/>
        <v>#REF!</v>
      </c>
    </row>
    <row r="29" spans="1:27" x14ac:dyDescent="0.25">
      <c r="A29" s="166" t="e">
        <f>#REF!</f>
        <v>#REF!</v>
      </c>
      <c r="B29" s="170" t="e">
        <f>#REF!</f>
        <v>#REF!</v>
      </c>
      <c r="C29" s="172" t="e">
        <f>#REF!</f>
        <v>#REF!</v>
      </c>
      <c r="D29" s="115" t="e">
        <f t="shared" si="1"/>
        <v>#REF!</v>
      </c>
      <c r="E29" s="14" t="e">
        <f t="shared" si="2"/>
        <v>#REF!</v>
      </c>
      <c r="F29" s="14" t="e">
        <f t="shared" ref="F29:F53" si="7">IF(B29&gt;0,D29-E29,"")</f>
        <v>#REF!</v>
      </c>
      <c r="G29" s="116" t="e">
        <f t="shared" si="4"/>
        <v>#REF!</v>
      </c>
      <c r="I29" s="133" t="e">
        <f>I28+$I$28</f>
        <v>#REF!</v>
      </c>
      <c r="J29" s="126" t="e">
        <f t="shared" si="6"/>
        <v>#REF!</v>
      </c>
      <c r="L29" s="127" t="e">
        <f t="shared" si="5"/>
        <v>#REF!</v>
      </c>
      <c r="N29" s="128" t="e">
        <f t="shared" ref="N29:N59" si="8">EXP(N$23-N$24*I29)*I29</f>
        <v>#REF!</v>
      </c>
      <c r="R29" s="119"/>
      <c r="W29" s="120"/>
      <c r="X29" s="121"/>
      <c r="AA29" s="16" t="e">
        <f t="shared" si="0"/>
        <v>#REF!</v>
      </c>
    </row>
    <row r="30" spans="1:27" x14ac:dyDescent="0.25">
      <c r="A30" s="166" t="e">
        <f>#REF!</f>
        <v>#REF!</v>
      </c>
      <c r="B30" s="170" t="e">
        <f>#REF!</f>
        <v>#REF!</v>
      </c>
      <c r="C30" s="172" t="e">
        <f>#REF!</f>
        <v>#REF!</v>
      </c>
      <c r="D30" s="115" t="e">
        <f t="shared" si="1"/>
        <v>#REF!</v>
      </c>
      <c r="E30" s="14" t="e">
        <f t="shared" si="2"/>
        <v>#REF!</v>
      </c>
      <c r="F30" s="14" t="e">
        <f t="shared" si="7"/>
        <v>#REF!</v>
      </c>
      <c r="G30" s="116" t="e">
        <f t="shared" si="4"/>
        <v>#REF!</v>
      </c>
      <c r="I30" s="133" t="e">
        <f>I29+$I$28</f>
        <v>#REF!</v>
      </c>
      <c r="J30" s="126" t="e">
        <f t="shared" si="6"/>
        <v>#REF!</v>
      </c>
      <c r="L30" s="127" t="e">
        <f t="shared" si="5"/>
        <v>#REF!</v>
      </c>
      <c r="N30" s="128" t="e">
        <f t="shared" si="8"/>
        <v>#REF!</v>
      </c>
      <c r="R30" s="119"/>
      <c r="W30" s="120"/>
      <c r="X30" s="121"/>
      <c r="AA30" s="16" t="e">
        <f t="shared" si="0"/>
        <v>#REF!</v>
      </c>
    </row>
    <row r="31" spans="1:27" x14ac:dyDescent="0.25">
      <c r="A31" s="166" t="e">
        <f>#REF!</f>
        <v>#REF!</v>
      </c>
      <c r="B31" s="170" t="e">
        <f>#REF!</f>
        <v>#REF!</v>
      </c>
      <c r="C31" s="172" t="e">
        <f>#REF!</f>
        <v>#REF!</v>
      </c>
      <c r="D31" s="115" t="e">
        <f t="shared" si="1"/>
        <v>#REF!</v>
      </c>
      <c r="E31" s="14" t="e">
        <f t="shared" si="2"/>
        <v>#REF!</v>
      </c>
      <c r="F31" s="14" t="e">
        <f t="shared" si="7"/>
        <v>#REF!</v>
      </c>
      <c r="G31" s="116" t="e">
        <f t="shared" si="4"/>
        <v>#REF!</v>
      </c>
      <c r="I31" s="133" t="e">
        <f t="shared" ref="I31:I57" si="9">I30+$I$28</f>
        <v>#REF!</v>
      </c>
      <c r="J31" s="126" t="e">
        <f t="shared" si="6"/>
        <v>#REF!</v>
      </c>
      <c r="L31" s="127" t="e">
        <f t="shared" si="5"/>
        <v>#REF!</v>
      </c>
      <c r="N31" s="128" t="e">
        <f t="shared" si="8"/>
        <v>#REF!</v>
      </c>
      <c r="R31" s="119"/>
      <c r="W31" s="120"/>
      <c r="X31" s="121"/>
      <c r="AA31" s="16" t="e">
        <f t="shared" si="0"/>
        <v>#REF!</v>
      </c>
    </row>
    <row r="32" spans="1:27" x14ac:dyDescent="0.25">
      <c r="A32" s="166" t="e">
        <f>#REF!</f>
        <v>#REF!</v>
      </c>
      <c r="B32" s="170" t="e">
        <f>#REF!</f>
        <v>#REF!</v>
      </c>
      <c r="C32" s="172" t="e">
        <f>#REF!</f>
        <v>#REF!</v>
      </c>
      <c r="D32" s="115" t="e">
        <f t="shared" si="1"/>
        <v>#REF!</v>
      </c>
      <c r="E32" s="14" t="e">
        <f t="shared" si="2"/>
        <v>#REF!</v>
      </c>
      <c r="F32" s="14" t="e">
        <f t="shared" si="7"/>
        <v>#REF!</v>
      </c>
      <c r="G32" s="116" t="e">
        <f t="shared" si="4"/>
        <v>#REF!</v>
      </c>
      <c r="I32" s="133" t="e">
        <f t="shared" si="9"/>
        <v>#REF!</v>
      </c>
      <c r="J32" s="126" t="e">
        <f t="shared" si="6"/>
        <v>#REF!</v>
      </c>
      <c r="L32" s="127" t="e">
        <f t="shared" si="5"/>
        <v>#REF!</v>
      </c>
      <c r="N32" s="128" t="e">
        <f t="shared" si="8"/>
        <v>#REF!</v>
      </c>
      <c r="R32" s="119"/>
      <c r="T32" s="6"/>
      <c r="U32" s="6"/>
      <c r="W32" s="120"/>
      <c r="X32" s="121"/>
      <c r="AA32" s="16" t="e">
        <f t="shared" si="0"/>
        <v>#REF!</v>
      </c>
    </row>
    <row r="33" spans="1:27" x14ac:dyDescent="0.25">
      <c r="A33" s="166"/>
      <c r="B33" s="170"/>
      <c r="C33" s="172"/>
      <c r="D33" s="115"/>
      <c r="E33" s="14"/>
      <c r="F33" s="14"/>
      <c r="G33" s="116"/>
      <c r="I33" s="133" t="e">
        <f t="shared" si="9"/>
        <v>#REF!</v>
      </c>
      <c r="J33" s="126" t="e">
        <f t="shared" si="6"/>
        <v>#REF!</v>
      </c>
      <c r="L33" s="127" t="e">
        <f t="shared" si="5"/>
        <v>#REF!</v>
      </c>
      <c r="N33" s="128" t="e">
        <f t="shared" si="8"/>
        <v>#REF!</v>
      </c>
      <c r="R33" s="119"/>
      <c r="W33" s="120"/>
      <c r="X33" s="121"/>
      <c r="AA33" s="16" t="str">
        <f t="shared" si="0"/>
        <v/>
      </c>
    </row>
    <row r="34" spans="1:27" x14ac:dyDescent="0.25">
      <c r="A34" s="166"/>
      <c r="B34" s="170"/>
      <c r="C34" s="172"/>
      <c r="D34" s="115"/>
      <c r="E34" s="14"/>
      <c r="F34" s="14"/>
      <c r="G34" s="116"/>
      <c r="I34" s="133" t="e">
        <f t="shared" si="9"/>
        <v>#REF!</v>
      </c>
      <c r="J34" s="126" t="e">
        <f t="shared" si="6"/>
        <v>#REF!</v>
      </c>
      <c r="L34" s="127" t="e">
        <f t="shared" si="5"/>
        <v>#REF!</v>
      </c>
      <c r="N34" s="128" t="e">
        <f t="shared" si="8"/>
        <v>#REF!</v>
      </c>
      <c r="R34" s="119"/>
      <c r="W34" s="120"/>
      <c r="X34" s="121"/>
      <c r="AA34" s="16" t="str">
        <f t="shared" si="0"/>
        <v/>
      </c>
    </row>
    <row r="35" spans="1:27" x14ac:dyDescent="0.25">
      <c r="A35" s="141"/>
      <c r="B35" s="142"/>
      <c r="C35" s="146"/>
      <c r="D35" s="115"/>
      <c r="E35" s="14"/>
      <c r="F35" s="14" t="str">
        <f t="shared" si="7"/>
        <v/>
      </c>
      <c r="G35" s="116"/>
      <c r="I35" s="133" t="e">
        <f t="shared" si="9"/>
        <v>#REF!</v>
      </c>
      <c r="J35" s="126" t="e">
        <f t="shared" si="6"/>
        <v>#REF!</v>
      </c>
      <c r="L35" s="127" t="e">
        <f t="shared" si="5"/>
        <v>#REF!</v>
      </c>
      <c r="N35" s="128" t="e">
        <f t="shared" si="8"/>
        <v>#REF!</v>
      </c>
      <c r="R35" s="119"/>
      <c r="W35" s="120"/>
      <c r="X35" s="121"/>
      <c r="AA35" s="16" t="str">
        <f t="shared" si="0"/>
        <v/>
      </c>
    </row>
    <row r="36" spans="1:27" x14ac:dyDescent="0.25">
      <c r="A36" s="141"/>
      <c r="B36" s="142"/>
      <c r="C36" s="146"/>
      <c r="D36" s="115"/>
      <c r="E36" s="14"/>
      <c r="F36" s="14" t="str">
        <f t="shared" si="7"/>
        <v/>
      </c>
      <c r="G36" s="116"/>
      <c r="I36" s="133" t="e">
        <f t="shared" si="9"/>
        <v>#REF!</v>
      </c>
      <c r="J36" s="126" t="e">
        <f t="shared" si="6"/>
        <v>#REF!</v>
      </c>
      <c r="L36" s="127" t="e">
        <f t="shared" si="5"/>
        <v>#REF!</v>
      </c>
      <c r="N36" s="128" t="e">
        <f t="shared" si="8"/>
        <v>#REF!</v>
      </c>
      <c r="R36" s="119"/>
      <c r="W36" s="120"/>
      <c r="X36" s="121"/>
      <c r="AA36" s="16" t="str">
        <f t="shared" si="0"/>
        <v/>
      </c>
    </row>
    <row r="37" spans="1:27" x14ac:dyDescent="0.25">
      <c r="A37" s="141"/>
      <c r="B37" s="142"/>
      <c r="C37" s="146"/>
      <c r="D37" s="115"/>
      <c r="E37" s="14"/>
      <c r="F37" s="14" t="str">
        <f t="shared" si="7"/>
        <v/>
      </c>
      <c r="G37" s="116"/>
      <c r="I37" s="133" t="e">
        <f t="shared" si="9"/>
        <v>#REF!</v>
      </c>
      <c r="J37" s="126" t="e">
        <f t="shared" si="6"/>
        <v>#REF!</v>
      </c>
      <c r="L37" s="127" t="e">
        <f t="shared" si="5"/>
        <v>#REF!</v>
      </c>
      <c r="N37" s="128" t="e">
        <f t="shared" si="8"/>
        <v>#REF!</v>
      </c>
      <c r="R37" s="119"/>
      <c r="W37" s="120"/>
      <c r="X37" s="121"/>
      <c r="AA37" s="16" t="str">
        <f t="shared" si="0"/>
        <v/>
      </c>
    </row>
    <row r="38" spans="1:27" x14ac:dyDescent="0.25">
      <c r="A38" s="141"/>
      <c r="B38" s="142"/>
      <c r="C38" s="146"/>
      <c r="D38" s="115"/>
      <c r="E38" s="14"/>
      <c r="F38" s="14" t="str">
        <f t="shared" si="7"/>
        <v/>
      </c>
      <c r="G38" s="116"/>
      <c r="I38" s="133" t="e">
        <f t="shared" si="9"/>
        <v>#REF!</v>
      </c>
      <c r="J38" s="126" t="e">
        <f t="shared" si="6"/>
        <v>#REF!</v>
      </c>
      <c r="L38" s="127" t="e">
        <f t="shared" si="5"/>
        <v>#REF!</v>
      </c>
      <c r="N38" s="128" t="e">
        <f t="shared" si="8"/>
        <v>#REF!</v>
      </c>
      <c r="R38" s="119"/>
      <c r="W38" s="120"/>
      <c r="X38" s="121"/>
      <c r="AA38" s="16" t="str">
        <f t="shared" si="0"/>
        <v/>
      </c>
    </row>
    <row r="39" spans="1:27" x14ac:dyDescent="0.25">
      <c r="A39" s="141"/>
      <c r="B39" s="142"/>
      <c r="C39" s="146"/>
      <c r="D39" s="115"/>
      <c r="E39" s="14"/>
      <c r="F39" s="14" t="str">
        <f t="shared" si="7"/>
        <v/>
      </c>
      <c r="G39" s="116"/>
      <c r="I39" s="133" t="e">
        <f t="shared" si="9"/>
        <v>#REF!</v>
      </c>
      <c r="J39" s="126" t="e">
        <f t="shared" si="6"/>
        <v>#REF!</v>
      </c>
      <c r="L39" s="127" t="e">
        <f t="shared" si="5"/>
        <v>#REF!</v>
      </c>
      <c r="N39" s="128" t="e">
        <f t="shared" si="8"/>
        <v>#REF!</v>
      </c>
      <c r="R39" s="119"/>
      <c r="W39" s="120"/>
      <c r="X39" s="121"/>
      <c r="AA39" s="16" t="str">
        <f t="shared" si="0"/>
        <v/>
      </c>
    </row>
    <row r="40" spans="1:27" x14ac:dyDescent="0.25">
      <c r="A40" s="141"/>
      <c r="B40" s="142"/>
      <c r="C40" s="146"/>
      <c r="D40" s="115"/>
      <c r="E40" s="14"/>
      <c r="F40" s="14" t="str">
        <f t="shared" si="7"/>
        <v/>
      </c>
      <c r="G40" s="116"/>
      <c r="I40" s="133" t="e">
        <f t="shared" si="9"/>
        <v>#REF!</v>
      </c>
      <c r="J40" s="126" t="e">
        <f t="shared" si="6"/>
        <v>#REF!</v>
      </c>
      <c r="L40" s="127" t="e">
        <f t="shared" si="5"/>
        <v>#REF!</v>
      </c>
      <c r="N40" s="128" t="e">
        <f t="shared" si="8"/>
        <v>#REF!</v>
      </c>
      <c r="W40" s="120"/>
      <c r="X40" s="121"/>
      <c r="AA40" s="16" t="str">
        <f t="shared" si="0"/>
        <v/>
      </c>
    </row>
    <row r="41" spans="1:27" x14ac:dyDescent="0.25">
      <c r="A41" s="141"/>
      <c r="B41" s="142"/>
      <c r="C41" s="146"/>
      <c r="D41" s="115"/>
      <c r="E41" s="14"/>
      <c r="F41" s="14" t="str">
        <f t="shared" si="7"/>
        <v/>
      </c>
      <c r="G41" s="116"/>
      <c r="I41" s="133" t="e">
        <f t="shared" si="9"/>
        <v>#REF!</v>
      </c>
      <c r="J41" s="126" t="e">
        <f t="shared" si="6"/>
        <v>#REF!</v>
      </c>
      <c r="L41" s="127" t="e">
        <f t="shared" si="5"/>
        <v>#REF!</v>
      </c>
      <c r="N41" s="128" t="e">
        <f t="shared" si="8"/>
        <v>#REF!</v>
      </c>
      <c r="W41" s="120"/>
      <c r="X41" s="121"/>
      <c r="AA41" s="16" t="str">
        <f t="shared" ref="AA41:AA58" si="10">IF(B41&gt;0,D41-($L$23-$L$24*B41),"")</f>
        <v/>
      </c>
    </row>
    <row r="42" spans="1:27" x14ac:dyDescent="0.25">
      <c r="A42" s="141"/>
      <c r="B42" s="142"/>
      <c r="C42" s="146"/>
      <c r="D42" s="115"/>
      <c r="E42" s="14"/>
      <c r="F42" s="14" t="str">
        <f t="shared" si="7"/>
        <v/>
      </c>
      <c r="G42" s="116"/>
      <c r="I42" s="133" t="e">
        <f t="shared" si="9"/>
        <v>#REF!</v>
      </c>
      <c r="J42" s="126" t="e">
        <f t="shared" si="6"/>
        <v>#REF!</v>
      </c>
      <c r="L42" s="127" t="e">
        <f t="shared" si="5"/>
        <v>#REF!</v>
      </c>
      <c r="N42" s="128" t="e">
        <f t="shared" si="8"/>
        <v>#REF!</v>
      </c>
      <c r="W42" s="120"/>
      <c r="X42" s="121"/>
      <c r="AA42" s="16" t="str">
        <f t="shared" si="10"/>
        <v/>
      </c>
    </row>
    <row r="43" spans="1:27" x14ac:dyDescent="0.25">
      <c r="A43" s="141"/>
      <c r="B43" s="142"/>
      <c r="C43" s="146"/>
      <c r="D43" s="115"/>
      <c r="E43" s="14"/>
      <c r="F43" s="14" t="str">
        <f t="shared" si="7"/>
        <v/>
      </c>
      <c r="G43" s="116"/>
      <c r="I43" s="133" t="e">
        <f t="shared" si="9"/>
        <v>#REF!</v>
      </c>
      <c r="J43" s="126" t="e">
        <f t="shared" si="6"/>
        <v>#REF!</v>
      </c>
      <c r="L43" s="127" t="e">
        <f t="shared" si="5"/>
        <v>#REF!</v>
      </c>
      <c r="N43" s="128" t="e">
        <f t="shared" si="8"/>
        <v>#REF!</v>
      </c>
      <c r="W43" s="120"/>
      <c r="X43" s="121"/>
      <c r="AA43" s="16" t="str">
        <f t="shared" si="10"/>
        <v/>
      </c>
    </row>
    <row r="44" spans="1:27" x14ac:dyDescent="0.25">
      <c r="A44" s="141"/>
      <c r="B44" s="142"/>
      <c r="C44" s="146"/>
      <c r="D44" s="115"/>
      <c r="E44" s="14"/>
      <c r="F44" s="14" t="str">
        <f t="shared" si="7"/>
        <v/>
      </c>
      <c r="G44" s="116"/>
      <c r="I44" s="133" t="e">
        <f t="shared" si="9"/>
        <v>#REF!</v>
      </c>
      <c r="J44" s="126" t="e">
        <f t="shared" si="6"/>
        <v>#REF!</v>
      </c>
      <c r="L44" s="127" t="e">
        <f t="shared" si="5"/>
        <v>#REF!</v>
      </c>
      <c r="N44" s="128" t="e">
        <f t="shared" si="8"/>
        <v>#REF!</v>
      </c>
      <c r="W44" s="120"/>
      <c r="X44" s="121"/>
      <c r="AA44" s="16" t="str">
        <f t="shared" si="10"/>
        <v/>
      </c>
    </row>
    <row r="45" spans="1:27" x14ac:dyDescent="0.25">
      <c r="A45" s="141"/>
      <c r="B45" s="142"/>
      <c r="C45" s="146"/>
      <c r="D45" s="115"/>
      <c r="E45" s="14"/>
      <c r="F45" s="14" t="str">
        <f t="shared" si="7"/>
        <v/>
      </c>
      <c r="G45" s="116"/>
      <c r="I45" s="133" t="e">
        <f t="shared" si="9"/>
        <v>#REF!</v>
      </c>
      <c r="J45" s="126" t="e">
        <f t="shared" si="6"/>
        <v>#REF!</v>
      </c>
      <c r="L45" s="127" t="e">
        <f t="shared" si="5"/>
        <v>#REF!</v>
      </c>
      <c r="N45" s="128" t="e">
        <f t="shared" si="8"/>
        <v>#REF!</v>
      </c>
      <c r="W45" s="120"/>
      <c r="X45" s="121"/>
      <c r="AA45" s="16" t="str">
        <f t="shared" si="10"/>
        <v/>
      </c>
    </row>
    <row r="46" spans="1:27" x14ac:dyDescent="0.25">
      <c r="A46" s="141"/>
      <c r="B46" s="142"/>
      <c r="C46" s="146"/>
      <c r="D46" s="115"/>
      <c r="E46" s="14"/>
      <c r="F46" s="14" t="str">
        <f t="shared" si="7"/>
        <v/>
      </c>
      <c r="G46" s="116"/>
      <c r="I46" s="133" t="e">
        <f t="shared" si="9"/>
        <v>#REF!</v>
      </c>
      <c r="J46" s="126" t="e">
        <f t="shared" si="6"/>
        <v>#REF!</v>
      </c>
      <c r="L46" s="127" t="e">
        <f t="shared" si="5"/>
        <v>#REF!</v>
      </c>
      <c r="N46" s="128" t="e">
        <f t="shared" si="8"/>
        <v>#REF!</v>
      </c>
      <c r="W46" s="120"/>
      <c r="X46" s="121"/>
      <c r="AA46" s="16" t="str">
        <f t="shared" si="10"/>
        <v/>
      </c>
    </row>
    <row r="47" spans="1:27" x14ac:dyDescent="0.25">
      <c r="A47" s="141"/>
      <c r="B47" s="142"/>
      <c r="C47" s="146"/>
      <c r="D47" s="115"/>
      <c r="E47" s="14"/>
      <c r="F47" s="14" t="str">
        <f t="shared" si="7"/>
        <v/>
      </c>
      <c r="G47" s="116"/>
      <c r="I47" s="133" t="e">
        <f t="shared" si="9"/>
        <v>#REF!</v>
      </c>
      <c r="J47" s="126" t="e">
        <f t="shared" si="6"/>
        <v>#REF!</v>
      </c>
      <c r="L47" s="127" t="e">
        <f t="shared" si="5"/>
        <v>#REF!</v>
      </c>
      <c r="N47" s="128" t="e">
        <f t="shared" si="8"/>
        <v>#REF!</v>
      </c>
      <c r="W47" s="120"/>
      <c r="X47" s="121"/>
      <c r="AA47" s="16" t="str">
        <f t="shared" si="10"/>
        <v/>
      </c>
    </row>
    <row r="48" spans="1:27" x14ac:dyDescent="0.25">
      <c r="A48" s="141"/>
      <c r="B48" s="142"/>
      <c r="C48" s="146"/>
      <c r="D48" s="115"/>
      <c r="E48" s="14"/>
      <c r="F48" s="14" t="str">
        <f t="shared" si="7"/>
        <v/>
      </c>
      <c r="G48" s="116"/>
      <c r="I48" s="133" t="e">
        <f t="shared" si="9"/>
        <v>#REF!</v>
      </c>
      <c r="J48" s="126" t="e">
        <f t="shared" si="6"/>
        <v>#REF!</v>
      </c>
      <c r="L48" s="127" t="e">
        <f t="shared" si="5"/>
        <v>#REF!</v>
      </c>
      <c r="N48" s="128" t="e">
        <f t="shared" si="8"/>
        <v>#REF!</v>
      </c>
      <c r="W48" s="120"/>
      <c r="X48" s="121"/>
      <c r="AA48" s="16" t="str">
        <f t="shared" si="10"/>
        <v/>
      </c>
    </row>
    <row r="49" spans="1:27" x14ac:dyDescent="0.25">
      <c r="A49" s="141"/>
      <c r="B49" s="142"/>
      <c r="C49" s="146"/>
      <c r="D49" s="14"/>
      <c r="E49" s="10"/>
      <c r="F49" s="14" t="str">
        <f t="shared" si="7"/>
        <v/>
      </c>
      <c r="G49" s="116"/>
      <c r="I49" s="133" t="e">
        <f t="shared" si="9"/>
        <v>#REF!</v>
      </c>
      <c r="J49" s="126" t="e">
        <f t="shared" si="6"/>
        <v>#REF!</v>
      </c>
      <c r="L49" s="127" t="e">
        <f t="shared" si="5"/>
        <v>#REF!</v>
      </c>
      <c r="N49" s="128" t="e">
        <f t="shared" si="8"/>
        <v>#REF!</v>
      </c>
      <c r="W49" s="120"/>
      <c r="X49" s="121"/>
      <c r="AA49" s="16" t="str">
        <f t="shared" si="10"/>
        <v/>
      </c>
    </row>
    <row r="50" spans="1:27" x14ac:dyDescent="0.25">
      <c r="A50" s="141"/>
      <c r="B50" s="142"/>
      <c r="C50" s="146"/>
      <c r="D50" s="14"/>
      <c r="E50" s="10"/>
      <c r="F50" s="14" t="str">
        <f t="shared" si="7"/>
        <v/>
      </c>
      <c r="G50" s="116"/>
      <c r="I50" s="133" t="e">
        <f t="shared" si="9"/>
        <v>#REF!</v>
      </c>
      <c r="J50" s="126" t="e">
        <f t="shared" si="6"/>
        <v>#REF!</v>
      </c>
      <c r="L50" s="127" t="e">
        <f t="shared" si="5"/>
        <v>#REF!</v>
      </c>
      <c r="N50" s="128" t="e">
        <f t="shared" si="8"/>
        <v>#REF!</v>
      </c>
      <c r="W50" s="120"/>
      <c r="X50" s="121"/>
      <c r="AA50" s="16" t="str">
        <f t="shared" si="10"/>
        <v/>
      </c>
    </row>
    <row r="51" spans="1:27" x14ac:dyDescent="0.25">
      <c r="A51" s="141"/>
      <c r="B51" s="142"/>
      <c r="C51" s="146"/>
      <c r="D51" s="14"/>
      <c r="E51" s="17"/>
      <c r="F51" s="14" t="str">
        <f t="shared" si="7"/>
        <v/>
      </c>
      <c r="G51" s="116"/>
      <c r="H51" s="10"/>
      <c r="I51" s="133" t="e">
        <f t="shared" si="9"/>
        <v>#REF!</v>
      </c>
      <c r="J51" s="126" t="e">
        <f t="shared" si="6"/>
        <v>#REF!</v>
      </c>
      <c r="L51" s="127" t="e">
        <f t="shared" si="5"/>
        <v>#REF!</v>
      </c>
      <c r="N51" s="128" t="e">
        <f t="shared" si="8"/>
        <v>#REF!</v>
      </c>
      <c r="W51" s="120"/>
      <c r="X51" s="121"/>
      <c r="AA51" s="16" t="str">
        <f t="shared" si="10"/>
        <v/>
      </c>
    </row>
    <row r="52" spans="1:27" x14ac:dyDescent="0.25">
      <c r="A52" s="141"/>
      <c r="B52" s="142"/>
      <c r="C52" s="146"/>
      <c r="D52" s="14"/>
      <c r="E52" s="17"/>
      <c r="F52" s="14" t="str">
        <f t="shared" si="7"/>
        <v/>
      </c>
      <c r="G52" s="116"/>
      <c r="H52" s="10"/>
      <c r="I52" s="133" t="e">
        <f t="shared" si="9"/>
        <v>#REF!</v>
      </c>
      <c r="J52" s="126" t="e">
        <f t="shared" si="6"/>
        <v>#REF!</v>
      </c>
      <c r="L52" s="127" t="e">
        <f t="shared" si="5"/>
        <v>#REF!</v>
      </c>
      <c r="N52" s="128" t="e">
        <f t="shared" si="8"/>
        <v>#REF!</v>
      </c>
      <c r="W52" s="120"/>
      <c r="X52" s="121"/>
      <c r="AA52" s="16" t="str">
        <f t="shared" si="10"/>
        <v/>
      </c>
    </row>
    <row r="53" spans="1:27" x14ac:dyDescent="0.25">
      <c r="A53" s="141"/>
      <c r="B53" s="142"/>
      <c r="C53" s="146"/>
      <c r="D53" s="14"/>
      <c r="E53" s="17"/>
      <c r="F53" s="14" t="str">
        <f t="shared" si="7"/>
        <v/>
      </c>
      <c r="G53" s="116"/>
      <c r="H53" s="10"/>
      <c r="I53" s="133" t="e">
        <f t="shared" si="9"/>
        <v>#REF!</v>
      </c>
      <c r="J53" s="126" t="e">
        <f t="shared" si="6"/>
        <v>#REF!</v>
      </c>
      <c r="L53" s="127" t="e">
        <f t="shared" si="5"/>
        <v>#REF!</v>
      </c>
      <c r="N53" s="128" t="e">
        <f t="shared" si="8"/>
        <v>#REF!</v>
      </c>
      <c r="W53" s="120"/>
      <c r="X53" s="121"/>
      <c r="AA53" s="16" t="str">
        <f t="shared" si="10"/>
        <v/>
      </c>
    </row>
    <row r="54" spans="1:27" x14ac:dyDescent="0.25">
      <c r="A54" s="141"/>
      <c r="B54" s="142"/>
      <c r="C54" s="146"/>
      <c r="D54" s="14"/>
      <c r="E54" s="10"/>
      <c r="F54" s="10"/>
      <c r="G54" s="129"/>
      <c r="I54" s="133" t="e">
        <f t="shared" si="9"/>
        <v>#REF!</v>
      </c>
      <c r="J54" s="126" t="e">
        <f t="shared" si="6"/>
        <v>#REF!</v>
      </c>
      <c r="L54" s="127" t="e">
        <f t="shared" si="5"/>
        <v>#REF!</v>
      </c>
      <c r="N54" s="128" t="e">
        <f t="shared" si="8"/>
        <v>#REF!</v>
      </c>
      <c r="W54" s="120"/>
      <c r="X54" s="121"/>
      <c r="AA54" s="16" t="str">
        <f t="shared" si="10"/>
        <v/>
      </c>
    </row>
    <row r="55" spans="1:27" x14ac:dyDescent="0.25">
      <c r="A55" s="141"/>
      <c r="B55" s="142"/>
      <c r="C55" s="146"/>
      <c r="D55" s="14"/>
      <c r="E55" s="10"/>
      <c r="F55" s="10"/>
      <c r="G55" s="129"/>
      <c r="I55" s="133" t="e">
        <f t="shared" si="9"/>
        <v>#REF!</v>
      </c>
      <c r="J55" s="126" t="e">
        <f t="shared" si="6"/>
        <v>#REF!</v>
      </c>
      <c r="L55" s="127" t="e">
        <f t="shared" si="5"/>
        <v>#REF!</v>
      </c>
      <c r="N55" s="128" t="e">
        <f t="shared" si="8"/>
        <v>#REF!</v>
      </c>
      <c r="W55" s="120"/>
      <c r="X55" s="121"/>
      <c r="AA55" s="16" t="str">
        <f t="shared" si="10"/>
        <v/>
      </c>
    </row>
    <row r="56" spans="1:27" x14ac:dyDescent="0.25">
      <c r="A56" s="141"/>
      <c r="B56" s="142"/>
      <c r="C56" s="146"/>
      <c r="D56" s="14"/>
      <c r="E56" s="10"/>
      <c r="F56" s="10"/>
      <c r="G56" s="129"/>
      <c r="I56" s="133" t="e">
        <f t="shared" si="9"/>
        <v>#REF!</v>
      </c>
      <c r="J56" s="126" t="e">
        <f t="shared" si="6"/>
        <v>#REF!</v>
      </c>
      <c r="L56" s="127" t="e">
        <f t="shared" si="5"/>
        <v>#REF!</v>
      </c>
      <c r="N56" s="128" t="e">
        <f t="shared" si="8"/>
        <v>#REF!</v>
      </c>
      <c r="W56" s="120"/>
      <c r="X56" s="121"/>
      <c r="AA56" s="16" t="str">
        <f t="shared" si="10"/>
        <v/>
      </c>
    </row>
    <row r="57" spans="1:27" x14ac:dyDescent="0.25">
      <c r="A57" s="141"/>
      <c r="B57" s="142"/>
      <c r="C57" s="146"/>
      <c r="D57" s="14"/>
      <c r="E57" s="10"/>
      <c r="F57" s="10"/>
      <c r="G57" s="129"/>
      <c r="I57" s="133" t="e">
        <f t="shared" si="9"/>
        <v>#REF!</v>
      </c>
      <c r="J57" s="126" t="e">
        <f t="shared" si="6"/>
        <v>#REF!</v>
      </c>
      <c r="L57" s="127" t="e">
        <f t="shared" si="5"/>
        <v>#REF!</v>
      </c>
      <c r="N57" s="128" t="e">
        <f t="shared" si="8"/>
        <v>#REF!</v>
      </c>
      <c r="W57" s="120"/>
      <c r="X57" s="121"/>
      <c r="AA57" s="16" t="str">
        <f t="shared" si="10"/>
        <v/>
      </c>
    </row>
    <row r="58" spans="1:27" x14ac:dyDescent="0.25">
      <c r="A58" s="143"/>
      <c r="B58" s="144"/>
      <c r="C58" s="147"/>
      <c r="D58" s="22"/>
      <c r="E58" s="130"/>
      <c r="F58" s="130"/>
      <c r="G58" s="131"/>
      <c r="I58" s="133" t="e">
        <f>I57+$I$28</f>
        <v>#REF!</v>
      </c>
      <c r="J58" s="126" t="e">
        <f t="shared" si="6"/>
        <v>#REF!</v>
      </c>
      <c r="L58" s="127" t="e">
        <f t="shared" si="5"/>
        <v>#REF!</v>
      </c>
      <c r="N58" s="128" t="e">
        <f t="shared" si="8"/>
        <v>#REF!</v>
      </c>
      <c r="W58" s="120"/>
      <c r="X58" s="121"/>
      <c r="AA58" s="23" t="str">
        <f t="shared" si="10"/>
        <v/>
      </c>
    </row>
    <row r="59" spans="1:27" x14ac:dyDescent="0.25">
      <c r="I59" s="133" t="e">
        <f>MAX(B9:C58)</f>
        <v>#REF!</v>
      </c>
      <c r="J59" s="126" t="e">
        <f t="shared" si="6"/>
        <v>#REF!</v>
      </c>
      <c r="L59" s="127" t="e">
        <f t="shared" si="5"/>
        <v>#REF!</v>
      </c>
      <c r="N59" s="128" t="e">
        <f t="shared" si="8"/>
        <v>#REF!</v>
      </c>
      <c r="W59" s="120"/>
      <c r="X59" s="121"/>
    </row>
    <row r="60" spans="1:27" x14ac:dyDescent="0.25">
      <c r="W60" s="120"/>
      <c r="X60" s="121"/>
    </row>
    <row r="61" spans="1:27" x14ac:dyDescent="0.25">
      <c r="W61" s="120"/>
      <c r="X61" s="121"/>
    </row>
    <row r="62" spans="1:27" x14ac:dyDescent="0.25">
      <c r="W62" s="120"/>
      <c r="X62" s="121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5320</xdr:colOff>
                <xdr:row>1</xdr:row>
                <xdr:rowOff>114300</xdr:rowOff>
              </from>
              <to>
                <xdr:col>15</xdr:col>
                <xdr:colOff>403860</xdr:colOff>
                <xdr:row>4</xdr:row>
                <xdr:rowOff>144780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K56"/>
  <sheetViews>
    <sheetView zoomScale="75" workbookViewId="0"/>
  </sheetViews>
  <sheetFormatPr defaultRowHeight="13.2" x14ac:dyDescent="0.25"/>
  <sheetData>
    <row r="2" spans="1:11" x14ac:dyDescent="0.25">
      <c r="A2" t="s">
        <v>0</v>
      </c>
      <c r="B2" t="s">
        <v>1</v>
      </c>
    </row>
    <row r="4" spans="1:11" ht="12.75" customHeight="1" x14ac:dyDescent="0.25">
      <c r="A4" s="324" t="s">
        <v>2</v>
      </c>
      <c r="B4" s="325"/>
      <c r="C4" s="325"/>
      <c r="D4" s="325"/>
      <c r="E4" s="325"/>
      <c r="F4" s="325"/>
      <c r="G4" s="325"/>
      <c r="H4" s="325"/>
      <c r="I4" s="325"/>
      <c r="J4" s="325"/>
      <c r="K4" s="326"/>
    </row>
    <row r="5" spans="1:11" ht="12.75" customHeight="1" x14ac:dyDescent="0.25">
      <c r="A5" s="327" t="s">
        <v>5</v>
      </c>
      <c r="B5" s="328"/>
      <c r="C5" s="328"/>
      <c r="D5" s="328"/>
      <c r="E5" s="328"/>
      <c r="F5" s="328"/>
      <c r="G5" s="328"/>
      <c r="H5" s="328"/>
      <c r="I5" s="328"/>
      <c r="J5" s="328"/>
      <c r="K5" s="329"/>
    </row>
    <row r="6" spans="1:11" ht="12.75" customHeight="1" x14ac:dyDescent="0.25">
      <c r="A6" s="330" t="s">
        <v>3</v>
      </c>
      <c r="B6" s="332" t="s">
        <v>6</v>
      </c>
      <c r="C6" s="333"/>
      <c r="D6" s="334" t="s">
        <v>7</v>
      </c>
      <c r="E6" s="335"/>
      <c r="F6" s="334" t="s">
        <v>8</v>
      </c>
      <c r="G6" s="335"/>
      <c r="H6" s="334" t="s">
        <v>9</v>
      </c>
      <c r="I6" s="335"/>
      <c r="J6" s="334" t="s">
        <v>10</v>
      </c>
      <c r="K6" s="335"/>
    </row>
    <row r="7" spans="1:11" ht="15.6" x14ac:dyDescent="0.35">
      <c r="A7" s="331"/>
      <c r="B7" s="25" t="s">
        <v>11</v>
      </c>
      <c r="C7" s="25" t="s">
        <v>12</v>
      </c>
      <c r="D7" s="26" t="s">
        <v>13</v>
      </c>
      <c r="E7" s="26" t="s">
        <v>14</v>
      </c>
      <c r="F7" s="26" t="s">
        <v>13</v>
      </c>
      <c r="G7" s="26" t="s">
        <v>14</v>
      </c>
      <c r="H7" s="26" t="s">
        <v>13</v>
      </c>
      <c r="I7" s="26" t="s">
        <v>14</v>
      </c>
      <c r="J7" s="26" t="s">
        <v>13</v>
      </c>
      <c r="K7" s="26" t="s">
        <v>14</v>
      </c>
    </row>
    <row r="8" spans="1:11" x14ac:dyDescent="0.25">
      <c r="A8" s="27">
        <v>6</v>
      </c>
      <c r="B8" s="28">
        <v>0.61</v>
      </c>
      <c r="C8" s="28">
        <v>1.4</v>
      </c>
      <c r="D8" s="29"/>
      <c r="E8" s="29"/>
      <c r="F8" s="29"/>
      <c r="G8" s="29"/>
      <c r="H8" s="29"/>
      <c r="I8" s="29"/>
      <c r="J8" s="29"/>
      <c r="K8" s="29"/>
    </row>
    <row r="9" spans="1:11" x14ac:dyDescent="0.25">
      <c r="A9" s="27">
        <v>7</v>
      </c>
      <c r="B9" s="28">
        <v>0.7</v>
      </c>
      <c r="C9" s="28">
        <v>1.36</v>
      </c>
      <c r="D9" s="29">
        <v>0.47</v>
      </c>
      <c r="E9" s="29">
        <v>1.9</v>
      </c>
      <c r="F9" s="29"/>
      <c r="G9" s="29"/>
      <c r="H9" s="29"/>
      <c r="I9" s="29"/>
      <c r="J9" s="29"/>
      <c r="K9" s="29"/>
    </row>
    <row r="10" spans="1:11" x14ac:dyDescent="0.25">
      <c r="A10" s="27">
        <v>8</v>
      </c>
      <c r="B10" s="28">
        <v>0.76</v>
      </c>
      <c r="C10" s="28">
        <v>1.33</v>
      </c>
      <c r="D10" s="29">
        <v>0.56000000000000005</v>
      </c>
      <c r="E10" s="29">
        <v>1.78</v>
      </c>
      <c r="F10" s="29">
        <v>0.37</v>
      </c>
      <c r="G10" s="29">
        <v>2.29</v>
      </c>
      <c r="H10" s="29"/>
      <c r="I10" s="29"/>
      <c r="J10" s="29"/>
      <c r="K10" s="29"/>
    </row>
    <row r="11" spans="1:11" x14ac:dyDescent="0.25">
      <c r="A11" s="27">
        <v>9</v>
      </c>
      <c r="B11" s="28">
        <v>0.82</v>
      </c>
      <c r="C11" s="28">
        <v>1.32</v>
      </c>
      <c r="D11" s="29">
        <v>0.63</v>
      </c>
      <c r="E11" s="29">
        <v>1.7</v>
      </c>
      <c r="F11" s="29">
        <v>0.46</v>
      </c>
      <c r="G11" s="29">
        <v>2.13</v>
      </c>
      <c r="H11" s="29">
        <v>0.3</v>
      </c>
      <c r="I11" s="29">
        <v>2.59</v>
      </c>
      <c r="J11" s="29"/>
      <c r="K11" s="29"/>
    </row>
    <row r="12" spans="1:11" x14ac:dyDescent="0.25">
      <c r="A12" s="27">
        <v>10</v>
      </c>
      <c r="B12" s="28">
        <v>0.88</v>
      </c>
      <c r="C12" s="28">
        <v>1.32</v>
      </c>
      <c r="D12" s="29">
        <v>0.7</v>
      </c>
      <c r="E12" s="29">
        <v>1.64</v>
      </c>
      <c r="F12" s="29">
        <v>0.53</v>
      </c>
      <c r="G12" s="29">
        <v>2.02</v>
      </c>
      <c r="H12" s="29">
        <v>0.38</v>
      </c>
      <c r="I12" s="29">
        <v>2.41</v>
      </c>
      <c r="J12" s="29">
        <v>0.24</v>
      </c>
      <c r="K12" s="29">
        <v>2.82</v>
      </c>
    </row>
    <row r="13" spans="1:11" x14ac:dyDescent="0.25">
      <c r="A13" s="27">
        <v>11</v>
      </c>
      <c r="B13" s="28">
        <v>0.93</v>
      </c>
      <c r="C13" s="28">
        <v>1.32</v>
      </c>
      <c r="D13" s="29">
        <v>0.66</v>
      </c>
      <c r="E13" s="29">
        <v>1.6</v>
      </c>
      <c r="F13" s="29">
        <v>0.6</v>
      </c>
      <c r="G13" s="29">
        <v>1.93</v>
      </c>
      <c r="H13" s="29">
        <v>0.44</v>
      </c>
      <c r="I13" s="29">
        <v>2.2799999999999998</v>
      </c>
      <c r="J13" s="29">
        <v>0.32</v>
      </c>
      <c r="K13" s="29">
        <v>2.65</v>
      </c>
    </row>
    <row r="14" spans="1:11" x14ac:dyDescent="0.25">
      <c r="A14" s="27">
        <v>12</v>
      </c>
      <c r="B14" s="28">
        <v>0.97</v>
      </c>
      <c r="C14" s="28">
        <v>1.33</v>
      </c>
      <c r="D14" s="29">
        <v>0.81</v>
      </c>
      <c r="E14" s="29">
        <v>1.58</v>
      </c>
      <c r="F14" s="29">
        <v>0.66</v>
      </c>
      <c r="G14" s="29">
        <v>1.86</v>
      </c>
      <c r="H14" s="29">
        <v>0.51</v>
      </c>
      <c r="I14" s="29">
        <v>2.1800000000000002</v>
      </c>
      <c r="J14" s="29">
        <v>0.38</v>
      </c>
      <c r="K14" s="29">
        <v>2.5099999999999998</v>
      </c>
    </row>
    <row r="15" spans="1:11" x14ac:dyDescent="0.25">
      <c r="A15" s="27">
        <v>13</v>
      </c>
      <c r="B15" s="28">
        <v>1.01</v>
      </c>
      <c r="C15" s="28">
        <v>1.34</v>
      </c>
      <c r="D15" s="29">
        <v>0.86</v>
      </c>
      <c r="E15" s="29">
        <v>1.56</v>
      </c>
      <c r="F15" s="29">
        <v>0.72</v>
      </c>
      <c r="G15" s="29">
        <v>1.82</v>
      </c>
      <c r="H15" s="29">
        <v>0.56999999999999995</v>
      </c>
      <c r="I15" s="29">
        <v>2.09</v>
      </c>
      <c r="J15" s="29">
        <v>0.45</v>
      </c>
      <c r="K15" s="29">
        <v>2.39</v>
      </c>
    </row>
    <row r="16" spans="1:11" x14ac:dyDescent="0.25">
      <c r="A16" s="27">
        <v>14</v>
      </c>
      <c r="B16" s="28">
        <v>1.05</v>
      </c>
      <c r="C16" s="28">
        <v>1.35</v>
      </c>
      <c r="D16" s="29">
        <v>0.91</v>
      </c>
      <c r="E16" s="29">
        <v>1.55</v>
      </c>
      <c r="F16" s="29">
        <v>0.77</v>
      </c>
      <c r="G16" s="29">
        <v>1.78</v>
      </c>
      <c r="H16" s="29">
        <v>0.63</v>
      </c>
      <c r="I16" s="29">
        <v>2.0299999999999998</v>
      </c>
      <c r="J16" s="29">
        <v>0.51</v>
      </c>
      <c r="K16" s="29">
        <v>2.2999999999999998</v>
      </c>
    </row>
    <row r="17" spans="1:11" x14ac:dyDescent="0.25">
      <c r="A17" s="27">
        <v>15</v>
      </c>
      <c r="B17" s="28">
        <v>1.08</v>
      </c>
      <c r="C17" s="28">
        <v>1.36</v>
      </c>
      <c r="D17" s="29">
        <v>0.95</v>
      </c>
      <c r="E17" s="29">
        <v>1.54</v>
      </c>
      <c r="F17" s="29">
        <v>0.82</v>
      </c>
      <c r="G17" s="29">
        <v>1.75</v>
      </c>
      <c r="H17" s="29">
        <v>0.69</v>
      </c>
      <c r="I17" s="29">
        <v>1.97</v>
      </c>
      <c r="J17" s="29">
        <v>0.56000000000000005</v>
      </c>
      <c r="K17" s="29">
        <v>2.21</v>
      </c>
    </row>
    <row r="18" spans="1:11" x14ac:dyDescent="0.25">
      <c r="A18" s="27">
        <v>16</v>
      </c>
      <c r="B18" s="28">
        <v>1.1000000000000001</v>
      </c>
      <c r="C18" s="28">
        <v>1.37</v>
      </c>
      <c r="D18" s="29">
        <v>0.98</v>
      </c>
      <c r="E18" s="29">
        <v>1.54</v>
      </c>
      <c r="F18" s="29">
        <v>0.86</v>
      </c>
      <c r="G18" s="29">
        <v>1.73</v>
      </c>
      <c r="H18" s="29">
        <v>0.74</v>
      </c>
      <c r="I18" s="29">
        <v>1.93</v>
      </c>
      <c r="J18" s="29">
        <v>0.62</v>
      </c>
      <c r="K18" s="29">
        <v>2.15</v>
      </c>
    </row>
    <row r="19" spans="1:11" x14ac:dyDescent="0.25">
      <c r="A19" s="27">
        <v>17</v>
      </c>
      <c r="B19" s="28">
        <v>1.1299999999999999</v>
      </c>
      <c r="C19" s="28">
        <v>1.38</v>
      </c>
      <c r="D19" s="29">
        <v>1.02</v>
      </c>
      <c r="E19" s="29">
        <v>1.54</v>
      </c>
      <c r="F19" s="29">
        <v>0.9</v>
      </c>
      <c r="G19" s="29">
        <v>1.71</v>
      </c>
      <c r="H19" s="29">
        <v>0.78</v>
      </c>
      <c r="I19" s="29">
        <v>1.9</v>
      </c>
      <c r="J19" s="29">
        <v>0.67</v>
      </c>
      <c r="K19" s="29">
        <v>2.1</v>
      </c>
    </row>
    <row r="20" spans="1:11" x14ac:dyDescent="0.25">
      <c r="A20" s="27">
        <v>18</v>
      </c>
      <c r="B20" s="28">
        <v>1.1599999999999999</v>
      </c>
      <c r="C20" s="28">
        <v>1.39</v>
      </c>
      <c r="D20" s="29">
        <v>1.05</v>
      </c>
      <c r="E20" s="29">
        <v>1.53</v>
      </c>
      <c r="F20" s="29">
        <v>0.93</v>
      </c>
      <c r="G20" s="29">
        <v>1.69</v>
      </c>
      <c r="H20" s="29">
        <v>0.92</v>
      </c>
      <c r="I20" s="29">
        <v>1.87</v>
      </c>
      <c r="J20" s="29">
        <v>0.71</v>
      </c>
      <c r="K20" s="29">
        <v>2.06</v>
      </c>
    </row>
    <row r="21" spans="1:11" x14ac:dyDescent="0.25">
      <c r="A21" s="27">
        <v>19</v>
      </c>
      <c r="B21" s="28">
        <v>1.18</v>
      </c>
      <c r="C21" s="28">
        <v>1.4</v>
      </c>
      <c r="D21" s="29">
        <v>1.08</v>
      </c>
      <c r="E21" s="29">
        <v>1.53</v>
      </c>
      <c r="F21" s="29">
        <v>0.97</v>
      </c>
      <c r="G21" s="29">
        <v>1.68</v>
      </c>
      <c r="H21" s="29">
        <v>0.86</v>
      </c>
      <c r="I21" s="29">
        <v>1.85</v>
      </c>
      <c r="J21" s="29">
        <v>0.75</v>
      </c>
      <c r="K21" s="29">
        <v>2.02</v>
      </c>
    </row>
    <row r="22" spans="1:11" x14ac:dyDescent="0.25">
      <c r="A22" s="27">
        <v>20</v>
      </c>
      <c r="B22" s="28">
        <v>1.2</v>
      </c>
      <c r="C22" s="28">
        <v>1.41</v>
      </c>
      <c r="D22" s="29">
        <v>1.1000000000000001</v>
      </c>
      <c r="E22" s="29">
        <v>1.54</v>
      </c>
      <c r="F22" s="29">
        <v>1</v>
      </c>
      <c r="G22" s="29">
        <v>1.68</v>
      </c>
      <c r="H22" s="29">
        <v>0.9</v>
      </c>
      <c r="I22" s="29">
        <v>1.83</v>
      </c>
      <c r="J22" s="29">
        <v>0.79</v>
      </c>
      <c r="K22" s="29">
        <v>1.99</v>
      </c>
    </row>
    <row r="23" spans="1:11" x14ac:dyDescent="0.25">
      <c r="A23" s="27">
        <v>21</v>
      </c>
      <c r="B23" s="28">
        <v>1.22</v>
      </c>
      <c r="C23" s="28">
        <v>1.42</v>
      </c>
      <c r="D23" s="29">
        <v>1.1299999999999999</v>
      </c>
      <c r="E23" s="29">
        <v>1.54</v>
      </c>
      <c r="F23" s="29">
        <v>1.03</v>
      </c>
      <c r="G23" s="29">
        <v>1.67</v>
      </c>
      <c r="H23" s="29">
        <v>0.93</v>
      </c>
      <c r="I23" s="29">
        <v>1.81</v>
      </c>
      <c r="J23" s="29">
        <v>0.83</v>
      </c>
      <c r="K23" s="29">
        <v>1.96</v>
      </c>
    </row>
    <row r="24" spans="1:11" x14ac:dyDescent="0.25">
      <c r="A24" s="27">
        <v>22</v>
      </c>
      <c r="B24" s="28">
        <v>1.24</v>
      </c>
      <c r="C24" s="28">
        <v>1.43</v>
      </c>
      <c r="D24" s="29">
        <v>1.1499999999999999</v>
      </c>
      <c r="E24" s="29">
        <v>1.54</v>
      </c>
      <c r="F24" s="29">
        <v>1.05</v>
      </c>
      <c r="G24" s="29">
        <v>1.66</v>
      </c>
      <c r="H24" s="29">
        <v>0.96</v>
      </c>
      <c r="I24" s="29">
        <v>1.8</v>
      </c>
      <c r="J24" s="29">
        <v>0.96</v>
      </c>
      <c r="K24" s="29">
        <v>1.94</v>
      </c>
    </row>
    <row r="25" spans="1:11" x14ac:dyDescent="0.25">
      <c r="A25" s="27">
        <v>23</v>
      </c>
      <c r="B25" s="28">
        <v>1.26</v>
      </c>
      <c r="C25" s="28">
        <v>1.44</v>
      </c>
      <c r="D25" s="29">
        <v>1.17</v>
      </c>
      <c r="E25" s="29">
        <v>1.54</v>
      </c>
      <c r="F25" s="29">
        <v>1.08</v>
      </c>
      <c r="G25" s="29">
        <v>1.66</v>
      </c>
      <c r="H25" s="29">
        <v>0.99</v>
      </c>
      <c r="I25" s="29">
        <v>1.79</v>
      </c>
      <c r="J25" s="29">
        <v>0.9</v>
      </c>
      <c r="K25" s="29">
        <v>1.92</v>
      </c>
    </row>
    <row r="26" spans="1:11" x14ac:dyDescent="0.25">
      <c r="A26" s="27">
        <v>24</v>
      </c>
      <c r="B26" s="28">
        <v>1.27</v>
      </c>
      <c r="C26" s="28">
        <v>1.45</v>
      </c>
      <c r="D26" s="29">
        <v>1.19</v>
      </c>
      <c r="E26" s="29">
        <v>1.55</v>
      </c>
      <c r="F26" s="29">
        <v>1.1000000000000001</v>
      </c>
      <c r="G26" s="29">
        <v>1.66</v>
      </c>
      <c r="H26" s="29">
        <v>1.01</v>
      </c>
      <c r="I26" s="29">
        <v>1.78</v>
      </c>
      <c r="J26" s="29">
        <v>0.93</v>
      </c>
      <c r="K26" s="29">
        <v>1.9</v>
      </c>
    </row>
    <row r="27" spans="1:11" x14ac:dyDescent="0.25">
      <c r="A27" s="27">
        <v>25</v>
      </c>
      <c r="B27" s="28">
        <v>1.29</v>
      </c>
      <c r="C27" s="28">
        <v>1.45</v>
      </c>
      <c r="D27" s="29">
        <v>1.21</v>
      </c>
      <c r="E27" s="29">
        <v>1.55</v>
      </c>
      <c r="F27" s="29">
        <v>1.1200000000000001</v>
      </c>
      <c r="G27" s="29">
        <v>1.66</v>
      </c>
      <c r="H27" s="29">
        <v>1.04</v>
      </c>
      <c r="I27" s="29">
        <v>1.77</v>
      </c>
      <c r="J27" s="29">
        <v>0.95</v>
      </c>
      <c r="K27" s="29">
        <v>1.89</v>
      </c>
    </row>
    <row r="28" spans="1:11" x14ac:dyDescent="0.25">
      <c r="A28" s="27">
        <v>26</v>
      </c>
      <c r="B28" s="28">
        <v>1.3</v>
      </c>
      <c r="C28" s="28">
        <v>1.46</v>
      </c>
      <c r="D28" s="29">
        <v>1.22</v>
      </c>
      <c r="E28" s="29">
        <v>1.55</v>
      </c>
      <c r="F28" s="29">
        <v>1.1399999999999999</v>
      </c>
      <c r="G28" s="29">
        <v>1.65</v>
      </c>
      <c r="H28" s="29">
        <v>1.06</v>
      </c>
      <c r="I28" s="29">
        <v>1.76</v>
      </c>
      <c r="J28" s="29">
        <v>0.98</v>
      </c>
      <c r="K28" s="29">
        <v>1.88</v>
      </c>
    </row>
    <row r="29" spans="1:11" x14ac:dyDescent="0.25">
      <c r="A29" s="27">
        <v>27</v>
      </c>
      <c r="B29" s="28">
        <v>1.32</v>
      </c>
      <c r="C29" s="28">
        <v>1.47</v>
      </c>
      <c r="D29" s="29">
        <v>1.24</v>
      </c>
      <c r="E29" s="29">
        <v>1.56</v>
      </c>
      <c r="F29" s="29">
        <v>1.1599999999999999</v>
      </c>
      <c r="G29" s="29">
        <v>1.65</v>
      </c>
      <c r="H29" s="29">
        <v>1.08</v>
      </c>
      <c r="I29" s="29">
        <v>1.76</v>
      </c>
      <c r="J29" s="29">
        <v>1.01</v>
      </c>
      <c r="K29" s="29">
        <v>1.86</v>
      </c>
    </row>
    <row r="30" spans="1:11" x14ac:dyDescent="0.25">
      <c r="A30" s="27">
        <v>28</v>
      </c>
      <c r="B30" s="28">
        <v>1.33</v>
      </c>
      <c r="C30" s="28">
        <v>1.48</v>
      </c>
      <c r="D30" s="29">
        <v>1.26</v>
      </c>
      <c r="E30" s="29">
        <v>1.56</v>
      </c>
      <c r="F30" s="29">
        <v>1.18</v>
      </c>
      <c r="G30" s="29">
        <v>1.65</v>
      </c>
      <c r="H30" s="29">
        <v>1.1000000000000001</v>
      </c>
      <c r="I30" s="29">
        <v>1.75</v>
      </c>
      <c r="J30" s="29">
        <v>1.03</v>
      </c>
      <c r="K30" s="29">
        <v>1.85</v>
      </c>
    </row>
    <row r="31" spans="1:11" x14ac:dyDescent="0.25">
      <c r="A31" s="27">
        <v>29</v>
      </c>
      <c r="B31" s="28">
        <v>1.34</v>
      </c>
      <c r="C31" s="28">
        <v>1.48</v>
      </c>
      <c r="D31" s="29">
        <v>1.27</v>
      </c>
      <c r="E31" s="29">
        <v>1.56</v>
      </c>
      <c r="F31" s="29">
        <v>1.2</v>
      </c>
      <c r="G31" s="29">
        <v>1.65</v>
      </c>
      <c r="H31" s="29">
        <v>1.1200000000000001</v>
      </c>
      <c r="I31" s="29">
        <v>1.74</v>
      </c>
      <c r="J31" s="29">
        <v>1.05</v>
      </c>
      <c r="K31" s="29">
        <v>1.84</v>
      </c>
    </row>
    <row r="32" spans="1:11" x14ac:dyDescent="0.25">
      <c r="A32" s="27">
        <v>30</v>
      </c>
      <c r="B32" s="28">
        <v>1.35</v>
      </c>
      <c r="C32" s="28">
        <v>1.49</v>
      </c>
      <c r="D32" s="29">
        <v>1.28</v>
      </c>
      <c r="E32" s="29">
        <v>1.57</v>
      </c>
      <c r="F32" s="29">
        <v>1.21</v>
      </c>
      <c r="G32" s="29">
        <v>1.65</v>
      </c>
      <c r="H32" s="29">
        <v>1.1399999999999999</v>
      </c>
      <c r="I32" s="29">
        <v>1.74</v>
      </c>
      <c r="J32" s="29">
        <v>1.07</v>
      </c>
      <c r="K32" s="29">
        <v>1.83</v>
      </c>
    </row>
    <row r="33" spans="1:11" x14ac:dyDescent="0.25">
      <c r="A33" s="27">
        <v>31</v>
      </c>
      <c r="B33" s="28">
        <v>1.36</v>
      </c>
      <c r="C33" s="28">
        <v>1.5</v>
      </c>
      <c r="D33" s="29">
        <v>1.3</v>
      </c>
      <c r="E33" s="29">
        <v>1.57</v>
      </c>
      <c r="F33" s="29">
        <v>1.23</v>
      </c>
      <c r="G33" s="29">
        <v>1.65</v>
      </c>
      <c r="H33" s="29">
        <v>1.1599999999999999</v>
      </c>
      <c r="I33" s="29">
        <v>1.74</v>
      </c>
      <c r="J33" s="29">
        <v>1.0900000000000001</v>
      </c>
      <c r="K33" s="29">
        <v>1.83</v>
      </c>
    </row>
    <row r="34" spans="1:11" x14ac:dyDescent="0.25">
      <c r="A34" s="27">
        <v>32</v>
      </c>
      <c r="B34" s="28">
        <v>1.37</v>
      </c>
      <c r="C34" s="28">
        <v>1.5</v>
      </c>
      <c r="D34" s="29">
        <v>1.31</v>
      </c>
      <c r="E34" s="29">
        <v>1.57</v>
      </c>
      <c r="F34" s="29">
        <v>1.24</v>
      </c>
      <c r="G34" s="29">
        <v>1.65</v>
      </c>
      <c r="H34" s="29">
        <v>1.18</v>
      </c>
      <c r="I34" s="29">
        <v>1.73</v>
      </c>
      <c r="J34" s="29">
        <v>1.1100000000000001</v>
      </c>
      <c r="K34" s="29">
        <v>1.82</v>
      </c>
    </row>
    <row r="35" spans="1:11" x14ac:dyDescent="0.25">
      <c r="A35" s="27">
        <v>33</v>
      </c>
      <c r="B35" s="28">
        <v>1.38</v>
      </c>
      <c r="C35" s="28">
        <v>1.51</v>
      </c>
      <c r="D35" s="29">
        <v>1.32</v>
      </c>
      <c r="E35" s="29">
        <v>1.58</v>
      </c>
      <c r="F35" s="29">
        <v>1.26</v>
      </c>
      <c r="G35" s="29">
        <v>1.65</v>
      </c>
      <c r="H35" s="29">
        <v>1.19</v>
      </c>
      <c r="I35" s="29">
        <v>1.73</v>
      </c>
      <c r="J35" s="29">
        <v>1.1299999999999999</v>
      </c>
      <c r="K35" s="29">
        <v>1.81</v>
      </c>
    </row>
    <row r="36" spans="1:11" x14ac:dyDescent="0.25">
      <c r="A36" s="27">
        <v>34</v>
      </c>
      <c r="B36" s="28">
        <v>1.39</v>
      </c>
      <c r="C36" s="28">
        <v>1.51</v>
      </c>
      <c r="D36" s="29">
        <v>1.33</v>
      </c>
      <c r="E36" s="29">
        <v>1.58</v>
      </c>
      <c r="F36" s="29">
        <v>1.27</v>
      </c>
      <c r="G36" s="29">
        <v>1.65</v>
      </c>
      <c r="H36" s="29">
        <v>1.21</v>
      </c>
      <c r="I36" s="29">
        <v>1.73</v>
      </c>
      <c r="J36" s="29">
        <v>1.1499999999999999</v>
      </c>
      <c r="K36" s="29">
        <v>1.81</v>
      </c>
    </row>
    <row r="37" spans="1:11" x14ac:dyDescent="0.25">
      <c r="A37" s="27">
        <v>35</v>
      </c>
      <c r="B37" s="28">
        <v>1.4</v>
      </c>
      <c r="C37" s="28">
        <v>1.52</v>
      </c>
      <c r="D37" s="29">
        <v>1.34</v>
      </c>
      <c r="E37" s="29">
        <v>1.58</v>
      </c>
      <c r="F37" s="29">
        <v>1.28</v>
      </c>
      <c r="G37" s="29">
        <v>1.65</v>
      </c>
      <c r="H37" s="29">
        <v>1.22</v>
      </c>
      <c r="I37" s="29">
        <v>1.73</v>
      </c>
      <c r="J37" s="29">
        <v>1.1599999999999999</v>
      </c>
      <c r="K37" s="29">
        <v>1.8</v>
      </c>
    </row>
    <row r="38" spans="1:11" x14ac:dyDescent="0.25">
      <c r="A38" s="27">
        <v>36</v>
      </c>
      <c r="B38" s="28">
        <v>1.41</v>
      </c>
      <c r="C38" s="28">
        <v>1.52</v>
      </c>
      <c r="D38" s="29">
        <v>1.35</v>
      </c>
      <c r="E38" s="29">
        <v>1.59</v>
      </c>
      <c r="F38" s="29">
        <v>1.29</v>
      </c>
      <c r="G38" s="29">
        <v>1.65</v>
      </c>
      <c r="H38" s="29">
        <v>1.24</v>
      </c>
      <c r="I38" s="29">
        <v>1.73</v>
      </c>
      <c r="J38" s="29">
        <v>1.18</v>
      </c>
      <c r="K38" s="29">
        <v>1.8</v>
      </c>
    </row>
    <row r="39" spans="1:11" x14ac:dyDescent="0.25">
      <c r="A39" s="27">
        <v>37</v>
      </c>
      <c r="B39" s="28">
        <v>1.42</v>
      </c>
      <c r="C39" s="28">
        <v>1.53</v>
      </c>
      <c r="D39" s="29">
        <v>1.36</v>
      </c>
      <c r="E39" s="29">
        <v>1.59</v>
      </c>
      <c r="F39" s="29">
        <v>1.31</v>
      </c>
      <c r="G39" s="29">
        <v>1.66</v>
      </c>
      <c r="H39" s="29">
        <v>1.25</v>
      </c>
      <c r="I39" s="29">
        <v>1.72</v>
      </c>
      <c r="J39" s="29">
        <v>1.19</v>
      </c>
      <c r="K39" s="29">
        <v>1.8</v>
      </c>
    </row>
    <row r="40" spans="1:11" x14ac:dyDescent="0.25">
      <c r="A40" s="27">
        <v>38</v>
      </c>
      <c r="B40" s="28">
        <v>1.43</v>
      </c>
      <c r="C40" s="28">
        <v>1.54</v>
      </c>
      <c r="D40" s="29">
        <v>1.37</v>
      </c>
      <c r="E40" s="29">
        <v>1.59</v>
      </c>
      <c r="F40" s="29">
        <v>1.32</v>
      </c>
      <c r="G40" s="29">
        <v>1.66</v>
      </c>
      <c r="H40" s="29">
        <v>1.26</v>
      </c>
      <c r="I40" s="29">
        <v>1.72</v>
      </c>
      <c r="J40" s="29">
        <v>1.21</v>
      </c>
      <c r="K40" s="29">
        <v>1.79</v>
      </c>
    </row>
    <row r="41" spans="1:11" x14ac:dyDescent="0.25">
      <c r="A41" s="27">
        <v>39</v>
      </c>
      <c r="B41" s="28">
        <v>1.43</v>
      </c>
      <c r="C41" s="28">
        <v>1.54</v>
      </c>
      <c r="D41" s="29">
        <v>1.38</v>
      </c>
      <c r="E41" s="29">
        <v>1.6</v>
      </c>
      <c r="F41" s="29">
        <v>1.33</v>
      </c>
      <c r="G41" s="29">
        <v>1.66</v>
      </c>
      <c r="H41" s="29">
        <v>1.27</v>
      </c>
      <c r="I41" s="29">
        <v>1.72</v>
      </c>
      <c r="J41" s="29">
        <v>1.22</v>
      </c>
      <c r="K41" s="29">
        <v>1.79</v>
      </c>
    </row>
    <row r="42" spans="1:11" x14ac:dyDescent="0.25">
      <c r="A42" s="27">
        <v>40</v>
      </c>
      <c r="B42" s="28">
        <v>1.44</v>
      </c>
      <c r="C42" s="28">
        <v>1.54</v>
      </c>
      <c r="D42" s="29">
        <v>1.39</v>
      </c>
      <c r="E42" s="29">
        <v>1.6</v>
      </c>
      <c r="F42" s="29">
        <v>1.34</v>
      </c>
      <c r="G42" s="29">
        <v>1.66</v>
      </c>
      <c r="H42" s="29">
        <v>1.29</v>
      </c>
      <c r="I42" s="29">
        <v>1.72</v>
      </c>
      <c r="J42" s="29">
        <v>1.23</v>
      </c>
      <c r="K42" s="29">
        <v>1.79</v>
      </c>
    </row>
    <row r="43" spans="1:11" x14ac:dyDescent="0.25">
      <c r="A43" s="27">
        <v>45</v>
      </c>
      <c r="B43" s="28">
        <v>1.48</v>
      </c>
      <c r="C43" s="28">
        <v>1.57</v>
      </c>
      <c r="D43" s="29" t="s">
        <v>4</v>
      </c>
      <c r="E43" s="29">
        <v>1.62</v>
      </c>
      <c r="F43" s="29">
        <v>1.38</v>
      </c>
      <c r="G43" s="29">
        <v>1.67</v>
      </c>
      <c r="H43" s="29">
        <v>1.34</v>
      </c>
      <c r="I43" s="29">
        <v>1.72</v>
      </c>
      <c r="J43" s="29">
        <v>1.29</v>
      </c>
      <c r="K43" s="29">
        <v>1.78</v>
      </c>
    </row>
    <row r="44" spans="1:11" x14ac:dyDescent="0.25">
      <c r="A44" s="27">
        <v>50</v>
      </c>
      <c r="B44" s="28">
        <v>1.5</v>
      </c>
      <c r="C44" s="28">
        <v>1.59</v>
      </c>
      <c r="D44" s="29">
        <v>1.46</v>
      </c>
      <c r="E44" s="29">
        <v>1.63</v>
      </c>
      <c r="F44" s="29">
        <v>1.42</v>
      </c>
      <c r="G44" s="29">
        <v>1.67</v>
      </c>
      <c r="H44" s="29">
        <v>1.38</v>
      </c>
      <c r="I44" s="29">
        <v>1.72</v>
      </c>
      <c r="J44" s="29">
        <v>1.34</v>
      </c>
      <c r="K44" s="29">
        <v>1.77</v>
      </c>
    </row>
    <row r="45" spans="1:11" x14ac:dyDescent="0.25">
      <c r="A45" s="27">
        <v>55</v>
      </c>
      <c r="B45" s="28">
        <v>1.53</v>
      </c>
      <c r="C45" s="28">
        <v>1.6</v>
      </c>
      <c r="D45" s="29">
        <v>1.49</v>
      </c>
      <c r="E45" s="29">
        <v>1.64</v>
      </c>
      <c r="F45" s="29">
        <v>1.45</v>
      </c>
      <c r="G45" s="29">
        <v>1.68</v>
      </c>
      <c r="H45" s="29">
        <v>1.41</v>
      </c>
      <c r="I45" s="29">
        <v>1.72</v>
      </c>
      <c r="J45" s="29">
        <v>1.38</v>
      </c>
      <c r="K45" s="29">
        <v>1.77</v>
      </c>
    </row>
    <row r="46" spans="1:11" x14ac:dyDescent="0.25">
      <c r="A46" s="27">
        <v>60</v>
      </c>
      <c r="B46" s="28">
        <v>1.55</v>
      </c>
      <c r="C46" s="28">
        <v>1.62</v>
      </c>
      <c r="D46" s="29">
        <v>1.51</v>
      </c>
      <c r="E46" s="29">
        <v>1.65</v>
      </c>
      <c r="F46" s="29">
        <v>1.48</v>
      </c>
      <c r="G46" s="29">
        <v>1.69</v>
      </c>
      <c r="H46" s="29">
        <v>1.44</v>
      </c>
      <c r="I46" s="29">
        <v>1.73</v>
      </c>
      <c r="J46" s="29">
        <v>1.41</v>
      </c>
      <c r="K46" s="29">
        <v>1.77</v>
      </c>
    </row>
    <row r="47" spans="1:11" x14ac:dyDescent="0.25">
      <c r="A47" s="27">
        <v>65</v>
      </c>
      <c r="B47" s="28">
        <v>1.57</v>
      </c>
      <c r="C47" s="28">
        <v>1.63</v>
      </c>
      <c r="D47" s="29">
        <v>1.54</v>
      </c>
      <c r="E47" s="29">
        <v>1.66</v>
      </c>
      <c r="F47" s="29">
        <v>1.5</v>
      </c>
      <c r="G47" s="29">
        <v>1.7</v>
      </c>
      <c r="H47" s="29">
        <v>1.47</v>
      </c>
      <c r="I47" s="29">
        <v>1.73</v>
      </c>
      <c r="J47" s="29">
        <v>1.44</v>
      </c>
      <c r="K47" s="29">
        <v>1.77</v>
      </c>
    </row>
    <row r="48" spans="1:11" x14ac:dyDescent="0.25">
      <c r="A48" s="27">
        <v>70</v>
      </c>
      <c r="B48" s="28">
        <v>1.58</v>
      </c>
      <c r="C48" s="28">
        <v>1.64</v>
      </c>
      <c r="D48" s="29">
        <v>1.55</v>
      </c>
      <c r="E48" s="29">
        <v>1.67</v>
      </c>
      <c r="F48" s="29">
        <v>1.52</v>
      </c>
      <c r="G48" s="29">
        <v>1.7</v>
      </c>
      <c r="H48" s="29">
        <v>1.49</v>
      </c>
      <c r="I48" s="29">
        <v>1.74</v>
      </c>
      <c r="J48" s="29">
        <v>1.46</v>
      </c>
      <c r="K48" s="29">
        <v>1.77</v>
      </c>
    </row>
    <row r="49" spans="1:11" x14ac:dyDescent="0.25">
      <c r="A49" s="27">
        <v>75</v>
      </c>
      <c r="B49" s="28">
        <v>1.6</v>
      </c>
      <c r="C49" s="28">
        <v>1.65</v>
      </c>
      <c r="D49" s="29">
        <v>1.57</v>
      </c>
      <c r="E49" s="29">
        <v>1.68</v>
      </c>
      <c r="F49" s="29">
        <v>1.54</v>
      </c>
      <c r="G49" s="29">
        <v>1.71</v>
      </c>
      <c r="H49" s="29">
        <v>1.51</v>
      </c>
      <c r="I49" s="29">
        <v>1.74</v>
      </c>
      <c r="J49" s="29">
        <v>1.49</v>
      </c>
      <c r="K49" s="29">
        <v>1.77</v>
      </c>
    </row>
    <row r="50" spans="1:11" x14ac:dyDescent="0.25">
      <c r="A50" s="27">
        <v>80</v>
      </c>
      <c r="B50" s="28">
        <v>1.61</v>
      </c>
      <c r="C50" s="28">
        <v>1.66</v>
      </c>
      <c r="D50" s="29">
        <v>1.59</v>
      </c>
      <c r="E50" s="29">
        <v>1.69</v>
      </c>
      <c r="F50" s="29">
        <v>1.56</v>
      </c>
      <c r="G50" s="29">
        <v>1.72</v>
      </c>
      <c r="H50" s="29">
        <v>1.53</v>
      </c>
      <c r="I50" s="29">
        <v>1.74</v>
      </c>
      <c r="J50" s="29">
        <v>1.51</v>
      </c>
      <c r="K50" s="29">
        <v>1.77</v>
      </c>
    </row>
    <row r="51" spans="1:11" x14ac:dyDescent="0.25">
      <c r="A51" s="27">
        <v>85</v>
      </c>
      <c r="B51" s="28">
        <v>1.62</v>
      </c>
      <c r="C51" s="28">
        <v>1.67</v>
      </c>
      <c r="D51" s="29">
        <v>1.6</v>
      </c>
      <c r="E51" s="29">
        <v>1.7</v>
      </c>
      <c r="F51" s="29">
        <v>1.57</v>
      </c>
      <c r="G51" s="29">
        <v>1.72</v>
      </c>
      <c r="H51" s="29">
        <v>1.55</v>
      </c>
      <c r="I51" s="29">
        <v>1.75</v>
      </c>
      <c r="J51" s="29">
        <v>1.52</v>
      </c>
      <c r="K51" s="29">
        <v>1.77</v>
      </c>
    </row>
    <row r="52" spans="1:11" x14ac:dyDescent="0.25">
      <c r="A52" s="27">
        <v>90</v>
      </c>
      <c r="B52" s="28">
        <v>1.63</v>
      </c>
      <c r="C52" s="28">
        <v>1.68</v>
      </c>
      <c r="D52" s="29">
        <v>1.61</v>
      </c>
      <c r="E52" s="29">
        <v>1.7</v>
      </c>
      <c r="F52" s="29">
        <v>1.59</v>
      </c>
      <c r="G52" s="29">
        <v>1.73</v>
      </c>
      <c r="H52" s="29">
        <v>1.57</v>
      </c>
      <c r="I52" s="29">
        <v>1.75</v>
      </c>
      <c r="J52" s="29">
        <v>1.54</v>
      </c>
      <c r="K52" s="29">
        <v>1.78</v>
      </c>
    </row>
    <row r="53" spans="1:11" x14ac:dyDescent="0.25">
      <c r="A53" s="27">
        <v>95</v>
      </c>
      <c r="B53" s="28">
        <v>1.64</v>
      </c>
      <c r="C53" s="28">
        <v>1.69</v>
      </c>
      <c r="D53" s="29">
        <v>1.62</v>
      </c>
      <c r="E53" s="29">
        <v>1.71</v>
      </c>
      <c r="F53" s="29">
        <v>1.6</v>
      </c>
      <c r="G53" s="29">
        <v>1.73</v>
      </c>
      <c r="H53" s="29">
        <v>1.58</v>
      </c>
      <c r="I53" s="29">
        <v>1.75</v>
      </c>
      <c r="J53" s="29">
        <v>1.56</v>
      </c>
      <c r="K53" s="29">
        <v>1.78</v>
      </c>
    </row>
    <row r="54" spans="1:11" x14ac:dyDescent="0.25">
      <c r="A54" s="27">
        <v>100</v>
      </c>
      <c r="B54" s="28">
        <v>1.65</v>
      </c>
      <c r="C54" s="28">
        <v>1.69</v>
      </c>
      <c r="D54" s="29">
        <v>1.63</v>
      </c>
      <c r="E54" s="29">
        <v>1.72</v>
      </c>
      <c r="F54" s="29">
        <v>1.61</v>
      </c>
      <c r="G54" s="29">
        <v>1.74</v>
      </c>
      <c r="H54" s="29">
        <v>1.59</v>
      </c>
      <c r="I54" s="29">
        <v>1.76</v>
      </c>
      <c r="J54" s="29">
        <v>1.57</v>
      </c>
      <c r="K54" s="29">
        <v>1.78</v>
      </c>
    </row>
    <row r="55" spans="1:11" x14ac:dyDescent="0.25">
      <c r="A55" s="27">
        <v>150</v>
      </c>
      <c r="B55" s="28">
        <v>1.72</v>
      </c>
      <c r="C55" s="28">
        <v>1.75</v>
      </c>
      <c r="D55" s="29">
        <v>1.71</v>
      </c>
      <c r="E55" s="29">
        <v>1.76</v>
      </c>
      <c r="F55" s="29">
        <v>1.69</v>
      </c>
      <c r="G55" s="29">
        <v>1.77</v>
      </c>
      <c r="H55" s="29">
        <v>1.68</v>
      </c>
      <c r="I55" s="29">
        <v>1.79</v>
      </c>
      <c r="J55" s="29">
        <v>1.66</v>
      </c>
      <c r="K55" s="29">
        <v>1.8</v>
      </c>
    </row>
    <row r="56" spans="1:11" x14ac:dyDescent="0.25">
      <c r="A56" s="27">
        <v>200</v>
      </c>
      <c r="B56" s="28">
        <v>1.76</v>
      </c>
      <c r="C56" s="28">
        <v>1.78</v>
      </c>
      <c r="D56" s="29">
        <v>1.75</v>
      </c>
      <c r="E56" s="29">
        <v>1.79</v>
      </c>
      <c r="F56" s="29">
        <v>1.74</v>
      </c>
      <c r="G56" s="29">
        <v>1.8</v>
      </c>
      <c r="H56" s="29">
        <v>1.73</v>
      </c>
      <c r="I56" s="29">
        <v>1.81</v>
      </c>
      <c r="J56" s="29">
        <v>1.72</v>
      </c>
      <c r="K56" s="29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3.2" x14ac:dyDescent="0.25"/>
  <cols>
    <col min="1" max="1" width="7.44140625" customWidth="1"/>
    <col min="2" max="2" width="8.5546875" customWidth="1"/>
    <col min="3" max="3" width="11.33203125" customWidth="1"/>
    <col min="4" max="4" width="8.33203125" customWidth="1"/>
    <col min="5" max="5" width="6" customWidth="1"/>
    <col min="6" max="6" width="6.44140625" customWidth="1"/>
    <col min="7" max="7" width="6.109375" customWidth="1"/>
    <col min="8" max="8" width="7.5546875" customWidth="1"/>
    <col min="9" max="9" width="7.33203125" customWidth="1"/>
    <col min="10" max="10" width="5.109375" customWidth="1"/>
    <col min="11" max="11" width="5.109375" style="30" customWidth="1"/>
    <col min="12" max="12" width="5.6640625" style="21" customWidth="1"/>
    <col min="13" max="13" width="11" customWidth="1"/>
    <col min="14" max="14" width="6.109375" customWidth="1"/>
    <col min="15" max="15" width="2" customWidth="1"/>
    <col min="16" max="16" width="4.44140625" customWidth="1"/>
    <col min="17" max="18" width="4.6640625" customWidth="1"/>
    <col min="19" max="19" width="0.88671875" customWidth="1"/>
    <col min="20" max="25" width="11" customWidth="1"/>
  </cols>
  <sheetData>
    <row r="1" spans="1:33" ht="17.399999999999999" x14ac:dyDescent="0.3">
      <c r="A1" s="1" t="s">
        <v>15</v>
      </c>
      <c r="B1" s="2"/>
    </row>
    <row r="2" spans="1:33" ht="15.6" x14ac:dyDescent="0.3">
      <c r="A2" s="4" t="s">
        <v>16</v>
      </c>
      <c r="B2" s="2"/>
      <c r="M2" s="31" t="s">
        <v>17</v>
      </c>
      <c r="N2" s="31" t="s">
        <v>18</v>
      </c>
      <c r="P2" s="336" t="s">
        <v>19</v>
      </c>
      <c r="Q2" s="336"/>
      <c r="R2" s="11" t="s">
        <v>20</v>
      </c>
      <c r="S2" s="11"/>
    </row>
    <row r="3" spans="1:33" ht="18" thickBot="1" x14ac:dyDescent="0.35">
      <c r="A3" s="32"/>
      <c r="B3" s="1"/>
      <c r="C3" s="33" t="s">
        <v>21</v>
      </c>
      <c r="D3" s="34"/>
      <c r="E3" s="34"/>
      <c r="F3" s="34"/>
      <c r="G3" s="34"/>
      <c r="H3" s="34"/>
      <c r="I3" s="33" t="s">
        <v>22</v>
      </c>
      <c r="J3" s="34"/>
      <c r="K3" s="35"/>
      <c r="M3" s="31"/>
      <c r="N3" s="31"/>
      <c r="P3" s="36"/>
      <c r="Q3" s="36"/>
      <c r="R3" s="11"/>
      <c r="S3" s="11"/>
    </row>
    <row r="4" spans="1:33" ht="17.399999999999999" x14ac:dyDescent="0.3">
      <c r="A4" s="34"/>
      <c r="B4" s="37" t="s">
        <v>46</v>
      </c>
      <c r="C4" s="38">
        <v>1.5</v>
      </c>
      <c r="D4" s="39">
        <f>C4 + D6^2/2</f>
        <v>1.58</v>
      </c>
      <c r="E4" s="40" t="s">
        <v>47</v>
      </c>
      <c r="F4" s="34"/>
      <c r="G4" s="34"/>
      <c r="H4" s="41">
        <f>1-EXP(-I4)</f>
        <v>0.18126924692201818</v>
      </c>
      <c r="I4" s="42">
        <v>0.2</v>
      </c>
      <c r="J4" s="43" t="s">
        <v>23</v>
      </c>
      <c r="K4" s="35"/>
      <c r="L4" s="37" t="s">
        <v>46</v>
      </c>
      <c r="M4" s="44">
        <f ca="1">Q4</f>
        <v>1.2524919913118793</v>
      </c>
      <c r="N4" s="45">
        <f ca="1">(M4-C4)/C4</f>
        <v>-0.16500533912541382</v>
      </c>
      <c r="P4" s="46">
        <f t="array" aca="1" ref="P4:Q8" ca="1">LINEST(M17:M116,B16:B115,1,1)</f>
        <v>-8.2555898526338845E-4</v>
      </c>
      <c r="Q4" s="47">
        <f ca="1"/>
        <v>1.2524919913118793</v>
      </c>
      <c r="R4" s="48">
        <f ca="1">Q4+M6^2/2</f>
        <v>1.4178323589829884</v>
      </c>
      <c r="S4" s="11"/>
      <c r="AF4">
        <v>0</v>
      </c>
      <c r="AG4">
        <v>0</v>
      </c>
    </row>
    <row r="5" spans="1:33" ht="17.399999999999999" x14ac:dyDescent="0.3">
      <c r="A5" s="34"/>
      <c r="B5" s="49" t="s">
        <v>69</v>
      </c>
      <c r="C5" s="50">
        <v>1E-3</v>
      </c>
      <c r="D5" s="35"/>
      <c r="E5" s="34"/>
      <c r="F5" s="34"/>
      <c r="G5" s="34"/>
      <c r="H5" s="34"/>
      <c r="I5" s="51">
        <v>300</v>
      </c>
      <c r="J5" s="43" t="s">
        <v>24</v>
      </c>
      <c r="K5" s="35"/>
      <c r="L5" s="49" t="s">
        <v>69</v>
      </c>
      <c r="M5" s="52">
        <f ca="1">-P4</f>
        <v>8.2555898526338845E-4</v>
      </c>
      <c r="N5" s="45">
        <f ca="1">(M5-C5)/C5</f>
        <v>-0.17444101473661155</v>
      </c>
      <c r="P5" s="53">
        <f ca="1"/>
        <v>7.2873752276603524E-5</v>
      </c>
      <c r="Q5" s="54">
        <f ca="1"/>
        <v>0.10714791065183986</v>
      </c>
      <c r="S5" s="11"/>
      <c r="AF5" s="3">
        <f ca="1">AG5</f>
        <v>5124.3518207694233</v>
      </c>
      <c r="AG5" s="5">
        <f ca="1">MAX(E16:E216)</f>
        <v>5124.3518207694233</v>
      </c>
    </row>
    <row r="6" spans="1:33" ht="21" x14ac:dyDescent="0.45">
      <c r="A6" s="34"/>
      <c r="B6" s="49" t="s">
        <v>48</v>
      </c>
      <c r="C6" s="55">
        <v>0.4</v>
      </c>
      <c r="D6" s="56">
        <f>SQRT(C6^2/(1-C7^2))</f>
        <v>0.4</v>
      </c>
      <c r="E6" s="57" t="s">
        <v>49</v>
      </c>
      <c r="F6" s="34"/>
      <c r="G6" s="34"/>
      <c r="H6" s="41">
        <f>1-EXP(-I6)</f>
        <v>0.18126924692201818</v>
      </c>
      <c r="I6" s="58">
        <v>0.2</v>
      </c>
      <c r="J6" s="43" t="s">
        <v>25</v>
      </c>
      <c r="K6" s="35"/>
      <c r="L6" s="49" t="s">
        <v>71</v>
      </c>
      <c r="M6" s="59">
        <f ca="1">SQRT(Q8/Q7)</f>
        <v>0.57504846347261751</v>
      </c>
      <c r="N6" s="45">
        <f ca="1">(M6-C6)/C6</f>
        <v>0.43762115868154372</v>
      </c>
      <c r="P6" s="12">
        <f ca="1"/>
        <v>0.56701849399877913</v>
      </c>
      <c r="Q6" s="54">
        <f ca="1"/>
        <v>0.57504846347261751</v>
      </c>
    </row>
    <row r="7" spans="1:33" ht="21.6" thickBot="1" x14ac:dyDescent="0.5">
      <c r="A7" s="34"/>
      <c r="B7" s="49" t="s">
        <v>70</v>
      </c>
      <c r="C7" s="60">
        <v>0</v>
      </c>
      <c r="D7" s="61">
        <f>D6^2/2</f>
        <v>8.0000000000000016E-2</v>
      </c>
      <c r="E7" s="57" t="s">
        <v>50</v>
      </c>
      <c r="F7" s="34"/>
      <c r="G7" s="34"/>
      <c r="H7" s="34"/>
      <c r="I7" s="62">
        <v>0.3</v>
      </c>
      <c r="J7" s="63" t="s">
        <v>51</v>
      </c>
      <c r="K7" s="35"/>
      <c r="L7" s="64"/>
      <c r="N7" s="45"/>
      <c r="P7" s="65">
        <f ca="1"/>
        <v>128.33761174945812</v>
      </c>
      <c r="Q7" s="66">
        <f ca="1"/>
        <v>98</v>
      </c>
      <c r="AF7">
        <v>0</v>
      </c>
      <c r="AG7">
        <f>$I$5</f>
        <v>300</v>
      </c>
    </row>
    <row r="8" spans="1:33" ht="21" x14ac:dyDescent="0.45">
      <c r="A8" s="34"/>
      <c r="B8" s="67" t="s">
        <v>52</v>
      </c>
      <c r="C8" s="68">
        <f>1/C5</f>
        <v>1000</v>
      </c>
      <c r="D8" s="69"/>
      <c r="E8" s="34"/>
      <c r="F8" s="70"/>
      <c r="G8" s="34"/>
      <c r="H8" s="71"/>
      <c r="I8" s="34"/>
      <c r="J8" s="34"/>
      <c r="K8" s="35"/>
      <c r="L8" s="67" t="s">
        <v>53</v>
      </c>
      <c r="M8" s="72">
        <f ca="1">R4/M5*(0.5-0.07*R4)</f>
        <v>688.25945542542422</v>
      </c>
      <c r="N8" s="73">
        <f ca="1">(M8-C10)/C10</f>
        <v>0.11866268687533608</v>
      </c>
      <c r="P8" s="18">
        <f ca="1"/>
        <v>42.438775825374933</v>
      </c>
      <c r="Q8" s="74">
        <f ca="1"/>
        <v>32.406712063537398</v>
      </c>
      <c r="AF8" s="3">
        <f ca="1">AG5</f>
        <v>5124.3518207694233</v>
      </c>
      <c r="AG8">
        <f>$I$5</f>
        <v>300</v>
      </c>
    </row>
    <row r="9" spans="1:33" ht="21.6" thickBot="1" x14ac:dyDescent="0.5">
      <c r="A9" s="75"/>
      <c r="B9" s="67" t="s">
        <v>54</v>
      </c>
      <c r="C9" s="68">
        <f>D4/C5</f>
        <v>1580</v>
      </c>
      <c r="E9" s="34"/>
      <c r="F9" s="70"/>
      <c r="H9" s="76" t="s">
        <v>26</v>
      </c>
      <c r="I9" s="77">
        <f ca="1">MEDIAN(A17:A1015)</f>
        <v>1184.2551305359705</v>
      </c>
      <c r="J9" s="34"/>
      <c r="K9" s="35"/>
      <c r="L9" s="67" t="s">
        <v>52</v>
      </c>
      <c r="M9" s="78">
        <f ca="1">1/M5</f>
        <v>1211.3004859137441</v>
      </c>
      <c r="N9" s="45">
        <f ca="1">(M9-C8)/C8</f>
        <v>0.21130048591374406</v>
      </c>
      <c r="P9" s="19"/>
      <c r="Q9" s="79"/>
      <c r="AD9" s="80">
        <f ca="1">AVERAGE(AD18:AD483)</f>
        <v>9.547515421830326</v>
      </c>
    </row>
    <row r="10" spans="1:33" ht="21" x14ac:dyDescent="0.45">
      <c r="A10" s="75"/>
      <c r="B10" s="67" t="s">
        <v>53</v>
      </c>
      <c r="C10" s="81">
        <f>D4/C5*(0.5-0.07*D4)</f>
        <v>615.25199999999995</v>
      </c>
      <c r="H10" s="76" t="s">
        <v>27</v>
      </c>
      <c r="I10" s="82">
        <f ca="1">AD9</f>
        <v>9.547515421830326</v>
      </c>
      <c r="J10" s="34"/>
      <c r="K10" s="35"/>
      <c r="L10" s="67" t="s">
        <v>54</v>
      </c>
      <c r="M10" s="83">
        <f ca="1">R4/M5</f>
        <v>1717.421025380324</v>
      </c>
      <c r="N10" s="45">
        <f ca="1">(M10-C9)/C9</f>
        <v>8.6975332519192372E-2</v>
      </c>
      <c r="P10" s="19"/>
      <c r="Q10" s="79"/>
      <c r="Z10" s="6" t="s">
        <v>63</v>
      </c>
      <c r="AA10" s="84">
        <v>870.68461807144956</v>
      </c>
    </row>
    <row r="11" spans="1:33" ht="21.6" thickBot="1" x14ac:dyDescent="0.5">
      <c r="A11" s="71"/>
      <c r="B11" s="67" t="s">
        <v>55</v>
      </c>
      <c r="C11" s="68">
        <f>C10*EXP(D4-C5*C10)</f>
        <v>1614.4989502179633</v>
      </c>
      <c r="E11" s="34"/>
      <c r="I11" s="34"/>
      <c r="J11" s="34"/>
      <c r="K11" s="35"/>
      <c r="P11" s="85"/>
      <c r="Z11" s="6" t="s">
        <v>28</v>
      </c>
      <c r="AA11" s="86">
        <f>AA10*EXP(D4-C5*AA10)-AA10-0.9*C12</f>
        <v>-0.2539907154341563</v>
      </c>
    </row>
    <row r="12" spans="1:33" ht="18" thickBot="1" x14ac:dyDescent="0.35">
      <c r="A12" s="71"/>
      <c r="B12" s="67" t="s">
        <v>29</v>
      </c>
      <c r="C12" s="87">
        <f>C11-C10</f>
        <v>999.24695021796333</v>
      </c>
      <c r="D12" s="88"/>
      <c r="F12" s="37" t="s">
        <v>30</v>
      </c>
      <c r="G12" s="89">
        <f>0.8*C10</f>
        <v>492.20159999999998</v>
      </c>
      <c r="H12" s="90">
        <f>1.6*C10</f>
        <v>984.40319999999997</v>
      </c>
      <c r="I12" s="34" t="s">
        <v>58</v>
      </c>
      <c r="J12" s="34"/>
      <c r="K12" s="35"/>
      <c r="P12" s="85"/>
    </row>
    <row r="13" spans="1:33" ht="16.5" customHeight="1" thickBot="1" x14ac:dyDescent="0.5">
      <c r="A13" s="71"/>
      <c r="B13" s="49" t="s">
        <v>56</v>
      </c>
      <c r="C13" s="49"/>
      <c r="D13" s="63"/>
      <c r="E13" s="34"/>
      <c r="F13" s="70"/>
      <c r="G13" s="34"/>
      <c r="H13" s="34"/>
      <c r="I13" s="34"/>
      <c r="J13" s="34"/>
      <c r="K13" s="35"/>
      <c r="O13" s="6"/>
      <c r="Q13" s="6"/>
      <c r="Z13" s="337" t="s">
        <v>31</v>
      </c>
      <c r="AA13" s="337"/>
      <c r="AB13" s="337"/>
    </row>
    <row r="14" spans="1:33" ht="18" thickBot="1" x14ac:dyDescent="0.35">
      <c r="A14" s="91"/>
      <c r="B14" s="92">
        <v>0.3</v>
      </c>
      <c r="C14" s="34"/>
      <c r="D14" s="34"/>
      <c r="E14" s="34"/>
      <c r="F14" s="93" t="s">
        <v>32</v>
      </c>
      <c r="G14" s="93" t="s">
        <v>33</v>
      </c>
      <c r="H14" s="94"/>
      <c r="I14" s="94"/>
      <c r="J14" s="94"/>
      <c r="K14" s="35"/>
      <c r="L14" s="95"/>
      <c r="M14" s="6" t="s">
        <v>34</v>
      </c>
      <c r="N14" s="6" t="s">
        <v>68</v>
      </c>
      <c r="Z14" s="6" t="s">
        <v>35</v>
      </c>
      <c r="AA14" s="31" t="s">
        <v>36</v>
      </c>
      <c r="AB14" s="6" t="s">
        <v>68</v>
      </c>
      <c r="AD14" s="6" t="s">
        <v>37</v>
      </c>
    </row>
    <row r="15" spans="1:33" s="8" customFormat="1" ht="19.2" thickBot="1" x14ac:dyDescent="0.45">
      <c r="A15" s="37" t="s">
        <v>63</v>
      </c>
      <c r="B15" s="37" t="s">
        <v>38</v>
      </c>
      <c r="C15" s="93" t="s">
        <v>39</v>
      </c>
      <c r="D15" s="93" t="s">
        <v>40</v>
      </c>
      <c r="E15" s="37" t="s">
        <v>64</v>
      </c>
      <c r="F15" s="93" t="s">
        <v>66</v>
      </c>
      <c r="G15" s="93" t="s">
        <v>66</v>
      </c>
      <c r="H15" s="96" t="s">
        <v>57</v>
      </c>
      <c r="I15" s="93" t="s">
        <v>41</v>
      </c>
      <c r="J15" s="93" t="s">
        <v>42</v>
      </c>
      <c r="K15" s="67" t="s">
        <v>43</v>
      </c>
      <c r="L15" s="97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" thickBot="1" x14ac:dyDescent="0.35">
      <c r="A16" s="98">
        <v>900</v>
      </c>
      <c r="B16" s="99">
        <f t="shared" ref="B16:B47" ca="1" si="0">EXP(NORMINV(RAND(),LN(A16),$B$14))</f>
        <v>1468.42287671957</v>
      </c>
      <c r="C16" s="34"/>
      <c r="D16" s="34"/>
      <c r="E16" s="34"/>
      <c r="F16" s="100">
        <v>0</v>
      </c>
      <c r="G16" s="34"/>
      <c r="H16" s="34"/>
      <c r="I16" s="34"/>
      <c r="J16" s="34"/>
      <c r="K16" s="35"/>
    </row>
    <row r="17" spans="1:36" x14ac:dyDescent="0.25">
      <c r="A17" s="101">
        <f t="shared" ref="A17:A48" ca="1" si="1">IF(E17&lt;I17,E17*EXP(-J17),$I$5+(E17-I17)*EXP(-$I$6*EXP(H17)))</f>
        <v>1203.0255208083549</v>
      </c>
      <c r="B17" s="17">
        <f t="shared" ca="1" si="0"/>
        <v>1233.0399702629918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102">
        <f t="shared" ref="E17:E48" ca="1" si="4">D17*EXP(NORMINV(RAND(),0,$C$6))</f>
        <v>1453.3405175435855</v>
      </c>
      <c r="F17" s="20">
        <f t="shared" ref="F17:F48" ca="1" si="5">LN(E17/C17)</f>
        <v>-0.1207747723976233</v>
      </c>
      <c r="G17" s="20">
        <f t="shared" ref="G17:G48" ca="1" si="6">LN(E17/D17)</f>
        <v>-0.1207747723976233</v>
      </c>
      <c r="H17" s="7">
        <f t="shared" ref="H17:H48" ca="1" si="7">NORMINV(RAND(),0,$I$7)</f>
        <v>-5.6437763069663138E-2</v>
      </c>
      <c r="I17" s="3">
        <f t="shared" ref="I17:I48" ca="1" si="8">$I$5/EXP(-J17)</f>
        <v>362.42136822676093</v>
      </c>
      <c r="J17" s="7">
        <f t="shared" ref="J17:J48" ca="1" si="9">$I$4*EXP(H17)</f>
        <v>0.18902506087249421</v>
      </c>
      <c r="K17" s="24">
        <f t="shared" ref="K17:K48" ca="1" si="10">E17-A17</f>
        <v>250.31499673523058</v>
      </c>
      <c r="L17" s="24">
        <f t="shared" ref="L17:L48" ca="1" si="11">B17+K17</f>
        <v>1483.3549669982224</v>
      </c>
      <c r="M17" s="20">
        <f t="shared" ref="M17:M48" ca="1" si="12">LN(L17/B16)</f>
        <v>1.0117440026302342E-2</v>
      </c>
      <c r="N17" s="3">
        <f t="shared" ref="N17:N48" ca="1" si="13">A16*EXP($Q$4+$P$4*A16)</f>
        <v>1497.9962607299863</v>
      </c>
      <c r="Z17" s="7">
        <f t="shared" ref="Z17:Z49" ca="1" si="14">LN(E17/A16)</f>
        <v>0.47922522760237668</v>
      </c>
      <c r="AA17" s="20">
        <f t="shared" ref="AA17:AA49" si="15">$C$4-$C$5*A16</f>
        <v>0.6</v>
      </c>
      <c r="AB17" s="20">
        <f t="shared" ref="AB17:AB49" ca="1" si="16">$Q$4+$P$4*B16</f>
        <v>4.0222291269725208E-2</v>
      </c>
      <c r="AI17">
        <v>0</v>
      </c>
      <c r="AJ17">
        <f t="array" aca="1" ref="AJ17:AJ47" ca="1">FREQUENCY(B17:B516,AI17:AI47)</f>
        <v>0</v>
      </c>
    </row>
    <row r="18" spans="1:36" x14ac:dyDescent="0.25">
      <c r="A18" s="101">
        <f t="shared" ca="1" si="1"/>
        <v>2349.0287514398233</v>
      </c>
      <c r="B18" s="17">
        <f t="shared" ca="1" si="0"/>
        <v>2150.1404176830129</v>
      </c>
      <c r="C18" s="3">
        <f t="shared" ca="1" si="2"/>
        <v>1619.0088325890142</v>
      </c>
      <c r="D18" s="3">
        <f t="shared" ca="1" si="3"/>
        <v>1619.0088325890142</v>
      </c>
      <c r="E18" s="103">
        <f t="shared" ca="1" si="4"/>
        <v>2869.7022789671064</v>
      </c>
      <c r="F18" s="20">
        <f t="shared" ca="1" si="5"/>
        <v>0.57239415857539322</v>
      </c>
      <c r="G18" s="20">
        <f t="shared" ca="1" si="6"/>
        <v>0.57239415857539322</v>
      </c>
      <c r="H18" s="7">
        <f t="shared" ca="1" si="7"/>
        <v>1.0311850135787438E-3</v>
      </c>
      <c r="I18" s="3">
        <f t="shared" ca="1" si="8"/>
        <v>366.49644375891177</v>
      </c>
      <c r="J18" s="7">
        <f t="shared" ca="1" si="9"/>
        <v>0.20020634337352849</v>
      </c>
      <c r="K18" s="24">
        <f t="shared" ca="1" si="10"/>
        <v>520.67352752728311</v>
      </c>
      <c r="L18" s="24">
        <f t="shared" ca="1" si="11"/>
        <v>2670.813945210296</v>
      </c>
      <c r="M18" s="20">
        <f t="shared" ca="1" si="12"/>
        <v>0.77290063360919392</v>
      </c>
      <c r="N18" s="3">
        <f t="shared" ca="1" si="13"/>
        <v>1559.18479002863</v>
      </c>
      <c r="Z18" s="7">
        <f t="shared" ca="1" si="14"/>
        <v>0.86936863776703843</v>
      </c>
      <c r="AA18" s="20">
        <f t="shared" ca="1" si="15"/>
        <v>0.2969744791916451</v>
      </c>
      <c r="AB18" s="20">
        <f t="shared" ca="1" si="16"/>
        <v>0.23454476467236507</v>
      </c>
      <c r="AD18" s="104">
        <f ca="1">MAX(B18:B32)/MIN(B18:B32)</f>
        <v>6.2083828237703989</v>
      </c>
      <c r="AI18">
        <v>100</v>
      </c>
      <c r="AJ18">
        <f ca="1"/>
        <v>0</v>
      </c>
    </row>
    <row r="19" spans="1:36" x14ac:dyDescent="0.25">
      <c r="A19" s="101">
        <f t="shared" ca="1" si="1"/>
        <v>1136.4878653471319</v>
      </c>
      <c r="B19" s="17">
        <f t="shared" ca="1" si="0"/>
        <v>638.51121477369406</v>
      </c>
      <c r="C19" s="3">
        <f t="shared" ca="1" si="2"/>
        <v>1004.9855808807162</v>
      </c>
      <c r="D19" s="3">
        <f t="shared" ca="1" si="3"/>
        <v>1004.9855808807162</v>
      </c>
      <c r="E19" s="103">
        <f t="shared" ca="1" si="4"/>
        <v>1475.4206692809769</v>
      </c>
      <c r="F19" s="20">
        <f t="shared" ca="1" si="5"/>
        <v>0.38396995461691741</v>
      </c>
      <c r="G19" s="20">
        <f t="shared" ca="1" si="6"/>
        <v>0.38396995461691741</v>
      </c>
      <c r="H19" s="7">
        <f t="shared" ca="1" si="7"/>
        <v>0.26620480936488999</v>
      </c>
      <c r="I19" s="3">
        <f t="shared" ca="1" si="8"/>
        <v>389.46847940967336</v>
      </c>
      <c r="J19" s="7">
        <f t="shared" ca="1" si="9"/>
        <v>0.2610004616024591</v>
      </c>
      <c r="K19" s="24">
        <f t="shared" ca="1" si="10"/>
        <v>338.93280393384498</v>
      </c>
      <c r="L19" s="24">
        <f t="shared" ca="1" si="11"/>
        <v>977.44401870753904</v>
      </c>
      <c r="M19" s="20">
        <f t="shared" ca="1" si="12"/>
        <v>-0.78834740918417656</v>
      </c>
      <c r="N19" s="3">
        <f t="shared" ca="1" si="13"/>
        <v>1182.0286347700612</v>
      </c>
      <c r="Z19" s="7">
        <f t="shared" ca="1" si="14"/>
        <v>-0.46505879682290591</v>
      </c>
      <c r="AA19" s="20">
        <f t="shared" ca="1" si="15"/>
        <v>-0.84902875143982337</v>
      </c>
      <c r="AB19" s="20">
        <f t="shared" ca="1" si="16"/>
        <v>-0.52257575008430712</v>
      </c>
      <c r="AD19" s="104"/>
      <c r="AI19">
        <v>200</v>
      </c>
      <c r="AJ19">
        <f ca="1"/>
        <v>1</v>
      </c>
    </row>
    <row r="20" spans="1:36" x14ac:dyDescent="0.25">
      <c r="A20" s="101">
        <f t="shared" ca="1" si="1"/>
        <v>873.99700866528826</v>
      </c>
      <c r="B20" s="17">
        <f t="shared" ca="1" si="0"/>
        <v>886.6190482669723</v>
      </c>
      <c r="C20" s="3">
        <f t="shared" ca="1" si="2"/>
        <v>1634.6926772437769</v>
      </c>
      <c r="D20" s="3">
        <f t="shared" ca="1" si="3"/>
        <v>1634.6926772437769</v>
      </c>
      <c r="E20" s="103">
        <f t="shared" ca="1" si="4"/>
        <v>1110.6991356581761</v>
      </c>
      <c r="F20" s="20">
        <f t="shared" ca="1" si="5"/>
        <v>-0.38646515269800791</v>
      </c>
      <c r="G20" s="20">
        <f t="shared" ca="1" si="6"/>
        <v>-0.38646515269800791</v>
      </c>
      <c r="H20" s="7">
        <f t="shared" ca="1" si="7"/>
        <v>0.18093724452270465</v>
      </c>
      <c r="I20" s="3">
        <f t="shared" ca="1" si="8"/>
        <v>381.24814775545883</v>
      </c>
      <c r="J20" s="7">
        <f t="shared" ca="1" si="9"/>
        <v>0.239667994907281</v>
      </c>
      <c r="K20" s="24">
        <f t="shared" ca="1" si="10"/>
        <v>236.70212699288788</v>
      </c>
      <c r="L20" s="24">
        <f t="shared" ca="1" si="11"/>
        <v>1123.3211752598602</v>
      </c>
      <c r="M20" s="20">
        <f t="shared" ca="1" si="12"/>
        <v>0.56490567184046681</v>
      </c>
      <c r="N20" s="3">
        <f t="shared" ca="1" si="13"/>
        <v>1556.1221254540701</v>
      </c>
      <c r="Z20" s="7">
        <f t="shared" ca="1" si="14"/>
        <v>-2.295301804513997E-2</v>
      </c>
      <c r="AA20" s="20">
        <f t="shared" ca="1" si="15"/>
        <v>0.36351213465286802</v>
      </c>
      <c r="AB20" s="20">
        <f t="shared" ca="1" si="16"/>
        <v>0.72536332076401489</v>
      </c>
      <c r="AD20" s="104"/>
      <c r="AI20">
        <v>300</v>
      </c>
      <c r="AJ20">
        <f ca="1"/>
        <v>1</v>
      </c>
    </row>
    <row r="21" spans="1:36" x14ac:dyDescent="0.25">
      <c r="A21" s="101">
        <f t="shared" ca="1" si="1"/>
        <v>1097.9440656712554</v>
      </c>
      <c r="B21" s="17">
        <f t="shared" ca="1" si="0"/>
        <v>1514.7592709238866</v>
      </c>
      <c r="C21" s="3">
        <f t="shared" ca="1" si="2"/>
        <v>1634.4799255871485</v>
      </c>
      <c r="D21" s="3">
        <f t="shared" ca="1" si="3"/>
        <v>1634.4799255871485</v>
      </c>
      <c r="E21" s="103">
        <f t="shared" ca="1" si="4"/>
        <v>1463.7643961963374</v>
      </c>
      <c r="F21" s="20">
        <f t="shared" ca="1" si="5"/>
        <v>-0.11031319439412347</v>
      </c>
      <c r="G21" s="20">
        <f t="shared" ca="1" si="6"/>
        <v>-0.11031319439412347</v>
      </c>
      <c r="H21" s="7">
        <f t="shared" ca="1" si="7"/>
        <v>0.3631561448832103</v>
      </c>
      <c r="I21" s="3">
        <f t="shared" ca="1" si="8"/>
        <v>399.9560019393416</v>
      </c>
      <c r="J21" s="7">
        <f t="shared" ca="1" si="9"/>
        <v>0.28757207125022466</v>
      </c>
      <c r="K21" s="24">
        <f t="shared" ca="1" si="10"/>
        <v>365.820330525082</v>
      </c>
      <c r="L21" s="24">
        <f t="shared" ca="1" si="11"/>
        <v>1880.5796014489686</v>
      </c>
      <c r="M21" s="20">
        <f t="shared" ca="1" si="12"/>
        <v>0.75191990024939137</v>
      </c>
      <c r="N21" s="3">
        <f t="shared" ca="1" si="13"/>
        <v>1486.2818250847856</v>
      </c>
      <c r="Z21" s="7">
        <f t="shared" ca="1" si="14"/>
        <v>0.51568979694058847</v>
      </c>
      <c r="AA21" s="20">
        <f t="shared" ca="1" si="15"/>
        <v>0.62600299133471171</v>
      </c>
      <c r="AB21" s="20">
        <f t="shared" ca="1" si="16"/>
        <v>0.52053566950940644</v>
      </c>
      <c r="AD21" s="104"/>
      <c r="AI21">
        <v>400</v>
      </c>
      <c r="AJ21">
        <f ca="1"/>
        <v>5</v>
      </c>
    </row>
    <row r="22" spans="1:36" x14ac:dyDescent="0.25">
      <c r="A22" s="101">
        <f t="shared" ca="1" si="1"/>
        <v>1038.5516640726141</v>
      </c>
      <c r="B22" s="17">
        <f t="shared" ca="1" si="0"/>
        <v>796.08277050225661</v>
      </c>
      <c r="C22" s="3">
        <f t="shared" ca="1" si="2"/>
        <v>1641.3110350733145</v>
      </c>
      <c r="D22" s="3">
        <f t="shared" ca="1" si="3"/>
        <v>1641.3110350733145</v>
      </c>
      <c r="E22" s="103">
        <f t="shared" ca="1" si="4"/>
        <v>1252.3126521148499</v>
      </c>
      <c r="F22" s="20">
        <f t="shared" ca="1" si="5"/>
        <v>-0.2705033704679024</v>
      </c>
      <c r="G22" s="20">
        <f t="shared" ca="1" si="6"/>
        <v>-0.2705033704679024</v>
      </c>
      <c r="H22" s="7">
        <f t="shared" ca="1" si="7"/>
        <v>-6.6327577630593021E-2</v>
      </c>
      <c r="I22" s="3">
        <f t="shared" ca="1" si="8"/>
        <v>361.74781537703734</v>
      </c>
      <c r="J22" s="7">
        <f t="shared" ca="1" si="9"/>
        <v>0.18716485179648626</v>
      </c>
      <c r="K22" s="24">
        <f t="shared" ca="1" si="10"/>
        <v>213.76098804223579</v>
      </c>
      <c r="L22" s="24">
        <f t="shared" ca="1" si="11"/>
        <v>1009.8437585444924</v>
      </c>
      <c r="M22" s="20">
        <f t="shared" ca="1" si="12"/>
        <v>-0.40546090487957659</v>
      </c>
      <c r="N22" s="3">
        <f t="shared" ca="1" si="13"/>
        <v>1551.9524794148108</v>
      </c>
      <c r="Z22" s="7">
        <f t="shared" ca="1" si="14"/>
        <v>0.1315525638608423</v>
      </c>
      <c r="AA22" s="20">
        <f t="shared" ca="1" si="15"/>
        <v>0.40205593432874465</v>
      </c>
      <c r="AB22" s="20">
        <f t="shared" ca="1" si="16"/>
        <v>1.9688646896454109E-3</v>
      </c>
      <c r="AD22" s="104"/>
      <c r="AI22">
        <v>500</v>
      </c>
      <c r="AJ22">
        <f ca="1"/>
        <v>5</v>
      </c>
    </row>
    <row r="23" spans="1:36" x14ac:dyDescent="0.25">
      <c r="A23" s="101">
        <f t="shared" ca="1" si="1"/>
        <v>1510.1882258212211</v>
      </c>
      <c r="B23" s="17">
        <f t="shared" ca="1" si="0"/>
        <v>931.09872786302878</v>
      </c>
      <c r="C23" s="3">
        <f t="shared" ca="1" si="2"/>
        <v>1647.5271186915963</v>
      </c>
      <c r="D23" s="3">
        <f t="shared" ca="1" si="3"/>
        <v>1647.5271186915963</v>
      </c>
      <c r="E23" s="103">
        <f t="shared" ca="1" si="4"/>
        <v>1849.575293467115</v>
      </c>
      <c r="F23" s="20">
        <f t="shared" ca="1" si="5"/>
        <v>0.11568059386601331</v>
      </c>
      <c r="G23" s="20">
        <f t="shared" ca="1" si="6"/>
        <v>0.11568059386601331</v>
      </c>
      <c r="H23" s="7">
        <f t="shared" ca="1" si="7"/>
        <v>1.3516961451071665E-2</v>
      </c>
      <c r="I23" s="3">
        <f t="shared" ca="1" si="8"/>
        <v>367.41949020189315</v>
      </c>
      <c r="J23" s="7">
        <f t="shared" ca="1" si="9"/>
        <v>0.20272174571585189</v>
      </c>
      <c r="K23" s="24">
        <f t="shared" ca="1" si="10"/>
        <v>339.38706764589392</v>
      </c>
      <c r="L23" s="24">
        <f t="shared" ca="1" si="11"/>
        <v>1270.4857955089228</v>
      </c>
      <c r="M23" s="20">
        <f t="shared" ca="1" si="12"/>
        <v>0.46745145897918711</v>
      </c>
      <c r="N23" s="3">
        <f t="shared" ca="1" si="13"/>
        <v>1541.7736048812403</v>
      </c>
      <c r="Z23" s="7">
        <f t="shared" ca="1" si="14"/>
        <v>0.57712892979339903</v>
      </c>
      <c r="AA23" s="20">
        <f t="shared" ca="1" si="15"/>
        <v>0.46144833592738577</v>
      </c>
      <c r="AB23" s="20">
        <f t="shared" ca="1" si="16"/>
        <v>0.59527870711036934</v>
      </c>
      <c r="AD23" s="104"/>
      <c r="AI23">
        <v>600</v>
      </c>
      <c r="AJ23">
        <f ca="1"/>
        <v>3</v>
      </c>
    </row>
    <row r="24" spans="1:36" x14ac:dyDescent="0.25">
      <c r="A24" s="101">
        <f t="shared" ca="1" si="1"/>
        <v>492.01011121364013</v>
      </c>
      <c r="B24" s="17">
        <f t="shared" ca="1" si="0"/>
        <v>694.76877297422584</v>
      </c>
      <c r="C24" s="3">
        <f t="shared" ca="1" si="2"/>
        <v>1494.8802003682226</v>
      </c>
      <c r="D24" s="3">
        <f t="shared" ca="1" si="3"/>
        <v>1494.8802003682226</v>
      </c>
      <c r="E24" s="103">
        <f t="shared" ca="1" si="4"/>
        <v>623.78253350627244</v>
      </c>
      <c r="F24" s="20">
        <f t="shared" ca="1" si="5"/>
        <v>-0.87399954544952352</v>
      </c>
      <c r="G24" s="20">
        <f t="shared" ca="1" si="6"/>
        <v>-0.87399954544952352</v>
      </c>
      <c r="H24" s="7">
        <f t="shared" ca="1" si="7"/>
        <v>0.17101848416513823</v>
      </c>
      <c r="I24" s="3">
        <f t="shared" ca="1" si="8"/>
        <v>380.34738674430264</v>
      </c>
      <c r="J24" s="7">
        <f t="shared" ca="1" si="9"/>
        <v>0.23730253610306873</v>
      </c>
      <c r="K24" s="24">
        <f t="shared" ca="1" si="10"/>
        <v>131.77242229263231</v>
      </c>
      <c r="L24" s="24">
        <f t="shared" ca="1" si="11"/>
        <v>826.54119526685815</v>
      </c>
      <c r="M24" s="20">
        <f t="shared" ca="1" si="12"/>
        <v>-0.11911555756829909</v>
      </c>
      <c r="N24" s="3">
        <f t="shared" ca="1" si="13"/>
        <v>1518.88547832888</v>
      </c>
      <c r="Z24" s="7">
        <f t="shared" ca="1" si="14"/>
        <v>-0.88418777127074466</v>
      </c>
      <c r="AA24" s="20">
        <f t="shared" ca="1" si="15"/>
        <v>-1.0188225821221142E-2</v>
      </c>
      <c r="AB24" s="20">
        <f t="shared" ca="1" si="16"/>
        <v>0.48381507035724536</v>
      </c>
      <c r="AD24" s="104"/>
      <c r="AI24">
        <v>700</v>
      </c>
      <c r="AJ24">
        <f ca="1"/>
        <v>8</v>
      </c>
    </row>
    <row r="25" spans="1:36" x14ac:dyDescent="0.25">
      <c r="A25" s="101">
        <f t="shared" ca="1" si="1"/>
        <v>473.95577652571586</v>
      </c>
      <c r="B25" s="17">
        <f t="shared" ca="1" si="0"/>
        <v>346.3285816478076</v>
      </c>
      <c r="C25" s="3">
        <f t="shared" ca="1" si="2"/>
        <v>1348.1508022422372</v>
      </c>
      <c r="D25" s="3">
        <f t="shared" ca="1" si="3"/>
        <v>1348.1508022422372</v>
      </c>
      <c r="E25" s="103">
        <f t="shared" ca="1" si="4"/>
        <v>567.85887313998978</v>
      </c>
      <c r="F25" s="20">
        <f t="shared" ca="1" si="5"/>
        <v>-0.86461623124727749</v>
      </c>
      <c r="G25" s="20">
        <f t="shared" ca="1" si="6"/>
        <v>-0.86461623124727749</v>
      </c>
      <c r="H25" s="7">
        <f t="shared" ca="1" si="7"/>
        <v>-0.10115323317450126</v>
      </c>
      <c r="I25" s="3">
        <f t="shared" ca="1" si="8"/>
        <v>359.43788509296434</v>
      </c>
      <c r="J25" s="7">
        <f t="shared" ca="1" si="9"/>
        <v>0.18075890619390272</v>
      </c>
      <c r="K25" s="24">
        <f t="shared" ca="1" si="10"/>
        <v>93.90309661427392</v>
      </c>
      <c r="L25" s="24">
        <f t="shared" ca="1" si="11"/>
        <v>440.23167826208152</v>
      </c>
      <c r="M25" s="20">
        <f t="shared" ca="1" si="12"/>
        <v>-0.4562779596084065</v>
      </c>
      <c r="N25" s="3">
        <f t="shared" ca="1" si="13"/>
        <v>1146.8884866921567</v>
      </c>
      <c r="Z25" s="7">
        <f t="shared" ca="1" si="14"/>
        <v>0.14337365753908232</v>
      </c>
      <c r="AA25" s="20">
        <f t="shared" ca="1" si="15"/>
        <v>1.0079898887863599</v>
      </c>
      <c r="AB25" s="20">
        <f t="shared" ca="1" si="16"/>
        <v>0.6789193881025879</v>
      </c>
      <c r="AD25" s="104"/>
      <c r="AI25">
        <v>800</v>
      </c>
      <c r="AJ25">
        <f ca="1"/>
        <v>8</v>
      </c>
    </row>
    <row r="26" spans="1:36" x14ac:dyDescent="0.25">
      <c r="A26" s="101">
        <f t="shared" ca="1" si="1"/>
        <v>613.25713303095301</v>
      </c>
      <c r="B26" s="17">
        <f t="shared" ca="1" si="0"/>
        <v>1139.968157655961</v>
      </c>
      <c r="C26" s="3">
        <f t="shared" ca="1" si="2"/>
        <v>1322.3400911372348</v>
      </c>
      <c r="D26" s="3">
        <f t="shared" ca="1" si="3"/>
        <v>1322.3400911372348</v>
      </c>
      <c r="E26" s="103">
        <f t="shared" ca="1" si="4"/>
        <v>748.4759127186752</v>
      </c>
      <c r="F26" s="20">
        <f t="shared" ca="1" si="5"/>
        <v>-0.56911921974253477</v>
      </c>
      <c r="G26" s="20">
        <f t="shared" ca="1" si="6"/>
        <v>-0.56911921974253477</v>
      </c>
      <c r="H26" s="7">
        <f t="shared" ca="1" si="7"/>
        <v>-3.7334204883322447E-3</v>
      </c>
      <c r="I26" s="3">
        <f t="shared" ca="1" si="8"/>
        <v>366.14783868199896</v>
      </c>
      <c r="J26" s="7">
        <f t="shared" ca="1" si="9"/>
        <v>0.19925470801220513</v>
      </c>
      <c r="K26" s="24">
        <f t="shared" ca="1" si="10"/>
        <v>135.21877968772219</v>
      </c>
      <c r="L26" s="24">
        <f t="shared" ca="1" si="11"/>
        <v>1275.1869373436832</v>
      </c>
      <c r="M26" s="20">
        <f t="shared" ca="1" si="12"/>
        <v>1.3034600820101436</v>
      </c>
      <c r="N26" s="3">
        <f t="shared" ca="1" si="13"/>
        <v>1121.3936939005989</v>
      </c>
      <c r="Z26" s="7">
        <f t="shared" ca="1" si="14"/>
        <v>0.45692500373174938</v>
      </c>
      <c r="AA26" s="20">
        <f t="shared" ca="1" si="15"/>
        <v>1.0260442234742841</v>
      </c>
      <c r="AB26" s="20">
        <f t="shared" ca="1" si="16"/>
        <v>0.96657731887900666</v>
      </c>
      <c r="AD26" s="104"/>
      <c r="AI26">
        <v>900</v>
      </c>
      <c r="AJ26">
        <f ca="1"/>
        <v>4</v>
      </c>
    </row>
    <row r="27" spans="1:36" x14ac:dyDescent="0.25">
      <c r="A27" s="101">
        <f t="shared" ca="1" si="1"/>
        <v>1645.6851882956894</v>
      </c>
      <c r="B27" s="17">
        <f t="shared" ca="1" si="0"/>
        <v>690.68543999395138</v>
      </c>
      <c r="C27" s="3">
        <f t="shared" ca="1" si="2"/>
        <v>1488.5044671534458</v>
      </c>
      <c r="D27" s="3">
        <f t="shared" ca="1" si="3"/>
        <v>1488.5044671534458</v>
      </c>
      <c r="E27" s="103">
        <f t="shared" ca="1" si="4"/>
        <v>2302.7897850554778</v>
      </c>
      <c r="F27" s="20">
        <f t="shared" ca="1" si="5"/>
        <v>0.43634943534964943</v>
      </c>
      <c r="G27" s="20">
        <f t="shared" ca="1" si="6"/>
        <v>0.43634943534964943</v>
      </c>
      <c r="H27" s="7">
        <f t="shared" ca="1" si="7"/>
        <v>0.51868817056534466</v>
      </c>
      <c r="I27" s="3">
        <f t="shared" ca="1" si="8"/>
        <v>419.78681003508962</v>
      </c>
      <c r="J27" s="7">
        <f t="shared" ca="1" si="9"/>
        <v>0.33596451259663285</v>
      </c>
      <c r="K27" s="24">
        <f t="shared" ca="1" si="10"/>
        <v>657.10459675978836</v>
      </c>
      <c r="L27" s="24">
        <f t="shared" ca="1" si="11"/>
        <v>1347.7900367537397</v>
      </c>
      <c r="M27" s="20">
        <f t="shared" ca="1" si="12"/>
        <v>0.16746591113808049</v>
      </c>
      <c r="N27" s="3">
        <f t="shared" ca="1" si="13"/>
        <v>1293.3569052015237</v>
      </c>
      <c r="Z27" s="7">
        <f t="shared" ca="1" si="14"/>
        <v>1.3230923023186965</v>
      </c>
      <c r="AA27" s="20">
        <f t="shared" ca="1" si="15"/>
        <v>0.88674286696904703</v>
      </c>
      <c r="AB27" s="20">
        <f t="shared" ca="1" si="16"/>
        <v>0.31138103584484966</v>
      </c>
      <c r="AD27" s="104"/>
      <c r="AI27">
        <v>1000</v>
      </c>
      <c r="AJ27">
        <f ca="1"/>
        <v>6</v>
      </c>
    </row>
    <row r="28" spans="1:36" x14ac:dyDescent="0.25">
      <c r="A28" s="101">
        <f t="shared" ca="1" si="1"/>
        <v>1192.1322441108</v>
      </c>
      <c r="B28" s="17">
        <f t="shared" ca="1" si="0"/>
        <v>734.38993042211325</v>
      </c>
      <c r="C28" s="3">
        <f t="shared" ca="1" si="2"/>
        <v>1422.5793066126544</v>
      </c>
      <c r="D28" s="3">
        <f t="shared" ca="1" si="3"/>
        <v>1422.5793066126544</v>
      </c>
      <c r="E28" s="103">
        <f t="shared" ca="1" si="4"/>
        <v>1665.6753267581091</v>
      </c>
      <c r="F28" s="20">
        <f t="shared" ca="1" si="5"/>
        <v>0.15775900581748151</v>
      </c>
      <c r="G28" s="20">
        <f t="shared" ca="1" si="6"/>
        <v>0.15775900581748151</v>
      </c>
      <c r="H28" s="7">
        <f t="shared" ca="1" si="7"/>
        <v>0.51428105882620312</v>
      </c>
      <c r="I28" s="3">
        <f t="shared" ca="1" si="8"/>
        <v>419.16708527597632</v>
      </c>
      <c r="J28" s="7">
        <f t="shared" ca="1" si="9"/>
        <v>0.3344871373194061</v>
      </c>
      <c r="K28" s="24">
        <f t="shared" ca="1" si="10"/>
        <v>473.54308264730912</v>
      </c>
      <c r="L28" s="24">
        <f t="shared" ca="1" si="11"/>
        <v>1207.9330130694225</v>
      </c>
      <c r="M28" s="20">
        <f t="shared" ca="1" si="12"/>
        <v>0.55898142839982001</v>
      </c>
      <c r="N28" s="3">
        <f t="shared" ca="1" si="13"/>
        <v>1479.9948714485038</v>
      </c>
      <c r="Z28" s="7">
        <f t="shared" ca="1" si="14"/>
        <v>1.2073817521792072E-2</v>
      </c>
      <c r="AA28" s="20">
        <f t="shared" ca="1" si="15"/>
        <v>-0.14568518829568933</v>
      </c>
      <c r="AB28" s="20">
        <f t="shared" ca="1" si="16"/>
        <v>0.68229042033427578</v>
      </c>
      <c r="AD28" s="104"/>
      <c r="AI28">
        <v>1100</v>
      </c>
      <c r="AJ28">
        <f ca="1"/>
        <v>7</v>
      </c>
    </row>
    <row r="29" spans="1:36" x14ac:dyDescent="0.25">
      <c r="A29" s="101">
        <f t="shared" ca="1" si="1"/>
        <v>1630.9933531162901</v>
      </c>
      <c r="B29" s="17">
        <f t="shared" ca="1" si="0"/>
        <v>2032.0161891857565</v>
      </c>
      <c r="C29" s="3">
        <f t="shared" ca="1" si="2"/>
        <v>1621.9210198192638</v>
      </c>
      <c r="D29" s="3">
        <f t="shared" ca="1" si="3"/>
        <v>1621.9210198192638</v>
      </c>
      <c r="E29" s="103">
        <f t="shared" ca="1" si="4"/>
        <v>1975.3516038427642</v>
      </c>
      <c r="F29" s="20">
        <f t="shared" ca="1" si="5"/>
        <v>0.19713514834566515</v>
      </c>
      <c r="G29" s="20">
        <f t="shared" ca="1" si="6"/>
        <v>0.19713514834566515</v>
      </c>
      <c r="H29" s="7">
        <f t="shared" ca="1" si="7"/>
        <v>-4.3131109087695726E-2</v>
      </c>
      <c r="I29" s="3">
        <f t="shared" ca="1" si="8"/>
        <v>363.34021841386158</v>
      </c>
      <c r="J29" s="7">
        <f t="shared" ca="1" si="9"/>
        <v>0.19155716148225588</v>
      </c>
      <c r="K29" s="24">
        <f t="shared" ca="1" si="10"/>
        <v>344.35825072647413</v>
      </c>
      <c r="L29" s="24">
        <f t="shared" ca="1" si="11"/>
        <v>2376.3744399122306</v>
      </c>
      <c r="M29" s="20">
        <f t="shared" ca="1" si="12"/>
        <v>1.1742911327083714</v>
      </c>
      <c r="N29" s="3">
        <f t="shared" ca="1" si="13"/>
        <v>1559.0240415614269</v>
      </c>
      <c r="Z29" s="7">
        <f t="shared" ca="1" si="14"/>
        <v>0.50500290423486527</v>
      </c>
      <c r="AA29" s="20">
        <f t="shared" ca="1" si="15"/>
        <v>0.30786775588920001</v>
      </c>
      <c r="AB29" s="20">
        <f t="shared" ca="1" si="16"/>
        <v>0.64620978556494901</v>
      </c>
      <c r="AD29" s="104"/>
      <c r="AI29">
        <v>1200</v>
      </c>
      <c r="AJ29">
        <f ca="1"/>
        <v>8</v>
      </c>
    </row>
    <row r="30" spans="1:36" x14ac:dyDescent="0.25">
      <c r="A30" s="101">
        <f t="shared" ca="1" si="1"/>
        <v>780.60992819391049</v>
      </c>
      <c r="B30" s="17">
        <f t="shared" ca="1" si="0"/>
        <v>1105.2139104978783</v>
      </c>
      <c r="C30" s="3">
        <f t="shared" ca="1" si="2"/>
        <v>1430.7458692370628</v>
      </c>
      <c r="D30" s="3">
        <f t="shared" ca="1" si="3"/>
        <v>1430.7458692370628</v>
      </c>
      <c r="E30" s="103">
        <f t="shared" ca="1" si="4"/>
        <v>1010.7168723141688</v>
      </c>
      <c r="F30" s="20">
        <f t="shared" ca="1" si="5"/>
        <v>-0.34753604152091622</v>
      </c>
      <c r="G30" s="20">
        <f t="shared" ca="1" si="6"/>
        <v>-0.34753604152091622</v>
      </c>
      <c r="H30" s="7">
        <f t="shared" ca="1" si="7"/>
        <v>0.25595747435198007</v>
      </c>
      <c r="I30" s="3">
        <f t="shared" ca="1" si="8"/>
        <v>388.43351940936276</v>
      </c>
      <c r="J30" s="7">
        <f t="shared" ca="1" si="9"/>
        <v>0.25833955929717461</v>
      </c>
      <c r="K30" s="24">
        <f t="shared" ca="1" si="10"/>
        <v>230.10694412025828</v>
      </c>
      <c r="L30" s="24">
        <f t="shared" ca="1" si="11"/>
        <v>1335.3208546181365</v>
      </c>
      <c r="M30" s="20">
        <f t="shared" ca="1" si="12"/>
        <v>-0.41985689329049014</v>
      </c>
      <c r="N30" s="3">
        <f t="shared" ca="1" si="13"/>
        <v>1484.6811301561072</v>
      </c>
      <c r="Z30" s="7">
        <f t="shared" ca="1" si="14"/>
        <v>-0.47852939463720628</v>
      </c>
      <c r="AA30" s="20">
        <f t="shared" ca="1" si="15"/>
        <v>-0.13099335311629012</v>
      </c>
      <c r="AB30" s="20">
        <f t="shared" ca="1" si="16"/>
        <v>-0.42505723187109146</v>
      </c>
      <c r="AD30" s="104"/>
      <c r="AI30">
        <v>1300</v>
      </c>
      <c r="AJ30">
        <f ca="1"/>
        <v>10</v>
      </c>
    </row>
    <row r="31" spans="1:36" x14ac:dyDescent="0.25">
      <c r="A31" s="101">
        <f t="shared" ca="1" si="1"/>
        <v>918.44305645254894</v>
      </c>
      <c r="B31" s="17">
        <f t="shared" ca="1" si="0"/>
        <v>915.1835834971688</v>
      </c>
      <c r="C31" s="3">
        <f t="shared" ca="1" si="2"/>
        <v>1602.7331107494338</v>
      </c>
      <c r="D31" s="3">
        <f t="shared" ca="1" si="3"/>
        <v>1602.7331107494338</v>
      </c>
      <c r="E31" s="103">
        <f t="shared" ca="1" si="4"/>
        <v>1138.6796423790292</v>
      </c>
      <c r="F31" s="20">
        <f t="shared" ca="1" si="5"/>
        <v>-0.34184098343450486</v>
      </c>
      <c r="G31" s="20">
        <f t="shared" ca="1" si="6"/>
        <v>-0.34184098343450486</v>
      </c>
      <c r="H31" s="7">
        <f t="shared" ca="1" si="7"/>
        <v>7.2063676073880992E-2</v>
      </c>
      <c r="I31" s="3">
        <f t="shared" ca="1" si="8"/>
        <v>371.93802088628195</v>
      </c>
      <c r="J31" s="7">
        <f t="shared" ca="1" si="9"/>
        <v>0.21494475521512332</v>
      </c>
      <c r="K31" s="24">
        <f t="shared" ca="1" si="10"/>
        <v>220.2365859264803</v>
      </c>
      <c r="L31" s="24">
        <f t="shared" ca="1" si="11"/>
        <v>1135.420169423649</v>
      </c>
      <c r="M31" s="20">
        <f t="shared" ca="1" si="12"/>
        <v>2.6963875357828088E-2</v>
      </c>
      <c r="N31" s="3">
        <f t="shared" ca="1" si="13"/>
        <v>1433.8637811763663</v>
      </c>
      <c r="Z31" s="7">
        <f t="shared" ca="1" si="14"/>
        <v>0.37754908837158463</v>
      </c>
      <c r="AA31" s="20">
        <f t="shared" ca="1" si="15"/>
        <v>0.71939007180608949</v>
      </c>
      <c r="AB31" s="20">
        <f t="shared" ca="1" si="16"/>
        <v>0.34007271686226948</v>
      </c>
      <c r="AD31" s="104"/>
      <c r="AI31">
        <v>1400</v>
      </c>
      <c r="AJ31">
        <f ca="1"/>
        <v>2</v>
      </c>
    </row>
    <row r="32" spans="1:36" x14ac:dyDescent="0.25">
      <c r="A32" s="101">
        <f t="shared" ca="1" si="1"/>
        <v>1369.6663559541587</v>
      </c>
      <c r="B32" s="17">
        <f t="shared" ca="1" si="0"/>
        <v>1992.116382206877</v>
      </c>
      <c r="C32" s="3">
        <f t="shared" ca="1" si="2"/>
        <v>1642.9305551476275</v>
      </c>
      <c r="D32" s="3">
        <f t="shared" ca="1" si="3"/>
        <v>1642.9305551476275</v>
      </c>
      <c r="E32" s="103">
        <f t="shared" ca="1" si="4"/>
        <v>1625.9117906312815</v>
      </c>
      <c r="F32" s="20">
        <f t="shared" ca="1" si="5"/>
        <v>-1.0412810707729909E-2</v>
      </c>
      <c r="G32" s="20">
        <f t="shared" ca="1" si="6"/>
        <v>-1.0412810707729909E-2</v>
      </c>
      <c r="H32" s="7">
        <f t="shared" ca="1" si="7"/>
        <v>-0.15372485235024635</v>
      </c>
      <c r="I32" s="3">
        <f t="shared" ca="1" si="8"/>
        <v>356.12580762384567</v>
      </c>
      <c r="J32" s="7">
        <f t="shared" ca="1" si="9"/>
        <v>0.17150158596932616</v>
      </c>
      <c r="K32" s="24">
        <f t="shared" ca="1" si="10"/>
        <v>256.24543467712283</v>
      </c>
      <c r="L32" s="24">
        <f t="shared" ca="1" si="11"/>
        <v>2248.3618168839998</v>
      </c>
      <c r="M32" s="20">
        <f t="shared" ca="1" si="12"/>
        <v>0.89883246578130926</v>
      </c>
      <c r="N32" s="3">
        <f t="shared" ca="1" si="13"/>
        <v>1505.5942956926335</v>
      </c>
      <c r="Z32" s="7">
        <f t="shared" ca="1" si="14"/>
        <v>0.5711441328397211</v>
      </c>
      <c r="AA32" s="20">
        <f t="shared" ca="1" si="15"/>
        <v>0.58155694354745102</v>
      </c>
      <c r="AB32" s="20">
        <f t="shared" ca="1" si="16"/>
        <v>0.49695396079024501</v>
      </c>
      <c r="AD32" s="104"/>
      <c r="AI32">
        <v>1500</v>
      </c>
      <c r="AJ32">
        <f ca="1"/>
        <v>8</v>
      </c>
    </row>
    <row r="33" spans="1:36" x14ac:dyDescent="0.25">
      <c r="A33" s="101">
        <f t="shared" ca="1" si="1"/>
        <v>1553.6051250054702</v>
      </c>
      <c r="B33" s="17">
        <f t="shared" ca="1" si="0"/>
        <v>1446.1459559169841</v>
      </c>
      <c r="C33" s="3">
        <f t="shared" ca="1" si="2"/>
        <v>1560.3354316343564</v>
      </c>
      <c r="D33" s="3">
        <f t="shared" ca="1" si="3"/>
        <v>1560.3354316343564</v>
      </c>
      <c r="E33" s="103">
        <f t="shared" ca="1" si="4"/>
        <v>1825.0432970365473</v>
      </c>
      <c r="F33" s="20">
        <f t="shared" ca="1" si="5"/>
        <v>0.15670289273029073</v>
      </c>
      <c r="G33" s="20">
        <f t="shared" ca="1" si="6"/>
        <v>0.15670289273029073</v>
      </c>
      <c r="H33" s="7">
        <f t="shared" ca="1" si="7"/>
        <v>-0.21675404641057888</v>
      </c>
      <c r="I33" s="3">
        <f t="shared" ca="1" si="8"/>
        <v>352.4145101600617</v>
      </c>
      <c r="J33" s="7">
        <f t="shared" ca="1" si="9"/>
        <v>0.16102559381371256</v>
      </c>
      <c r="K33" s="24">
        <f t="shared" ca="1" si="10"/>
        <v>271.4381720310771</v>
      </c>
      <c r="L33" s="24">
        <f t="shared" ca="1" si="11"/>
        <v>1717.5841279480612</v>
      </c>
      <c r="M33" s="20">
        <f t="shared" ca="1" si="12"/>
        <v>-0.1482788555500128</v>
      </c>
      <c r="N33" s="3">
        <f t="shared" ca="1" si="13"/>
        <v>1547.0018983720838</v>
      </c>
      <c r="Z33" s="7">
        <f t="shared" ca="1" si="14"/>
        <v>0.28703653677613228</v>
      </c>
      <c r="AA33" s="20">
        <f t="shared" ca="1" si="15"/>
        <v>0.13033364404584136</v>
      </c>
      <c r="AB33" s="20">
        <f t="shared" ca="1" si="16"/>
        <v>-0.39211758770940253</v>
      </c>
      <c r="AD33" s="104">
        <f ca="1">MAX(B33:B47)/MIN(B33:B47)</f>
        <v>10.687722933983931</v>
      </c>
      <c r="AI33">
        <v>1600</v>
      </c>
      <c r="AJ33">
        <f ca="1"/>
        <v>3</v>
      </c>
    </row>
    <row r="34" spans="1:36" x14ac:dyDescent="0.25">
      <c r="A34" s="101">
        <f t="shared" ca="1" si="1"/>
        <v>1773.4218102798623</v>
      </c>
      <c r="B34" s="17">
        <f t="shared" ca="1" si="0"/>
        <v>1308.4923967179552</v>
      </c>
      <c r="C34" s="3">
        <f t="shared" ca="1" si="2"/>
        <v>1472.5167215013657</v>
      </c>
      <c r="D34" s="3">
        <f t="shared" ca="1" si="3"/>
        <v>1472.5167215013657</v>
      </c>
      <c r="E34" s="103">
        <f t="shared" ca="1" si="4"/>
        <v>2252.5368137285786</v>
      </c>
      <c r="F34" s="20">
        <f t="shared" ca="1" si="5"/>
        <v>0.42508406152706624</v>
      </c>
      <c r="G34" s="20">
        <f t="shared" ca="1" si="6"/>
        <v>0.42508406152706624</v>
      </c>
      <c r="H34" s="7">
        <f t="shared" ca="1" si="7"/>
        <v>0.178757493930293</v>
      </c>
      <c r="I34" s="3">
        <f t="shared" ca="1" si="8"/>
        <v>381.04924626585728</v>
      </c>
      <c r="J34" s="7">
        <f t="shared" ca="1" si="9"/>
        <v>0.23914614740871853</v>
      </c>
      <c r="K34" s="24">
        <f t="shared" ca="1" si="10"/>
        <v>479.11500344871638</v>
      </c>
      <c r="L34" s="24">
        <f t="shared" ca="1" si="11"/>
        <v>1787.6074001666716</v>
      </c>
      <c r="M34" s="20">
        <f t="shared" ca="1" si="12"/>
        <v>0.21197602144574937</v>
      </c>
      <c r="N34" s="3">
        <f t="shared" ca="1" si="13"/>
        <v>1507.5373691812886</v>
      </c>
      <c r="Z34" s="7">
        <f t="shared" ca="1" si="14"/>
        <v>0.3714789365215958</v>
      </c>
      <c r="AA34" s="20">
        <f t="shared" ca="1" si="15"/>
        <v>-5.3605125005470322E-2</v>
      </c>
      <c r="AB34" s="20">
        <f t="shared" ca="1" si="16"/>
        <v>5.8613203402301028E-2</v>
      </c>
      <c r="AD34" s="104"/>
      <c r="AI34">
        <v>1700</v>
      </c>
      <c r="AJ34">
        <f ca="1"/>
        <v>3</v>
      </c>
    </row>
    <row r="35" spans="1:36" x14ac:dyDescent="0.25">
      <c r="A35" s="101">
        <f t="shared" ca="1" si="1"/>
        <v>756.91064255625361</v>
      </c>
      <c r="B35" s="17">
        <f t="shared" ca="1" si="0"/>
        <v>601.05366061627467</v>
      </c>
      <c r="C35" s="3">
        <f t="shared" ca="1" si="2"/>
        <v>1349.169335691161</v>
      </c>
      <c r="D35" s="3">
        <f t="shared" ca="1" si="3"/>
        <v>1349.169335691161</v>
      </c>
      <c r="E35" s="103">
        <f t="shared" ca="1" si="4"/>
        <v>943.36934002851717</v>
      </c>
      <c r="F35" s="20">
        <f t="shared" ca="1" si="5"/>
        <v>-0.35778650427579389</v>
      </c>
      <c r="G35" s="20">
        <f t="shared" ca="1" si="6"/>
        <v>-0.35778650427579389</v>
      </c>
      <c r="H35" s="7">
        <f t="shared" ca="1" si="7"/>
        <v>9.6276376293332869E-2</v>
      </c>
      <c r="I35" s="3">
        <f t="shared" ca="1" si="8"/>
        <v>373.90252705757376</v>
      </c>
      <c r="J35" s="7">
        <f t="shared" ca="1" si="9"/>
        <v>0.22021266594958441</v>
      </c>
      <c r="K35" s="24">
        <f t="shared" ca="1" si="10"/>
        <v>186.45869747226357</v>
      </c>
      <c r="L35" s="24">
        <f t="shared" ca="1" si="11"/>
        <v>787.51235808853824</v>
      </c>
      <c r="M35" s="20">
        <f t="shared" ca="1" si="12"/>
        <v>-0.50775184788026695</v>
      </c>
      <c r="N35" s="3">
        <f t="shared" ca="1" si="13"/>
        <v>1435.2493362881007</v>
      </c>
      <c r="Z35" s="7">
        <f t="shared" ca="1" si="14"/>
        <v>-0.63120831455565607</v>
      </c>
      <c r="AA35" s="20">
        <f t="shared" ca="1" si="15"/>
        <v>-0.27342181027986223</v>
      </c>
      <c r="AB35" s="20">
        <f t="shared" ca="1" si="16"/>
        <v>0.17225433605254503</v>
      </c>
      <c r="AD35" s="104"/>
      <c r="AI35">
        <v>1800</v>
      </c>
      <c r="AJ35">
        <f ca="1"/>
        <v>1</v>
      </c>
    </row>
    <row r="36" spans="1:36" x14ac:dyDescent="0.25">
      <c r="A36" s="101">
        <f t="shared" ca="1" si="1"/>
        <v>2331.5386919889961</v>
      </c>
      <c r="B36" s="17">
        <f t="shared" ca="1" si="0"/>
        <v>1883.9682558177146</v>
      </c>
      <c r="C36" s="3">
        <f t="shared" ca="1" si="2"/>
        <v>1591.3445429567757</v>
      </c>
      <c r="D36" s="3">
        <f t="shared" ca="1" si="3"/>
        <v>1591.3445429567757</v>
      </c>
      <c r="E36" s="103">
        <f t="shared" ca="1" si="4"/>
        <v>2713.5619147030234</v>
      </c>
      <c r="F36" s="20">
        <f t="shared" ca="1" si="5"/>
        <v>0.53368284815178291</v>
      </c>
      <c r="G36" s="20">
        <f t="shared" ca="1" si="6"/>
        <v>0.53368284815178291</v>
      </c>
      <c r="H36" s="7">
        <f t="shared" ca="1" si="7"/>
        <v>-0.27619036183557222</v>
      </c>
      <c r="I36" s="3">
        <f t="shared" ca="1" si="8"/>
        <v>349.15507823566884</v>
      </c>
      <c r="J36" s="7">
        <f t="shared" ca="1" si="9"/>
        <v>0.15173369909736079</v>
      </c>
      <c r="K36" s="24">
        <f t="shared" ca="1" si="10"/>
        <v>382.02322271402727</v>
      </c>
      <c r="L36" s="24">
        <f t="shared" ca="1" si="11"/>
        <v>2265.9914785317419</v>
      </c>
      <c r="M36" s="20">
        <f t="shared" ca="1" si="12"/>
        <v>1.3270834649028425</v>
      </c>
      <c r="N36" s="3">
        <f t="shared" ca="1" si="13"/>
        <v>1417.8016458113339</v>
      </c>
      <c r="Z36" s="7">
        <f t="shared" ca="1" si="14"/>
        <v>1.2767722055955295</v>
      </c>
      <c r="AA36" s="20">
        <f t="shared" ca="1" si="15"/>
        <v>0.74308935744374638</v>
      </c>
      <c r="AB36" s="20">
        <f t="shared" ca="1" si="16"/>
        <v>0.75628674116466255</v>
      </c>
      <c r="AD36" s="104"/>
      <c r="AI36">
        <v>1900</v>
      </c>
      <c r="AJ36">
        <f ca="1"/>
        <v>4</v>
      </c>
    </row>
    <row r="37" spans="1:36" x14ac:dyDescent="0.25">
      <c r="A37" s="101">
        <f t="shared" ca="1" si="1"/>
        <v>1264.8918298945368</v>
      </c>
      <c r="B37" s="17">
        <f t="shared" ca="1" si="0"/>
        <v>1841.3159184484755</v>
      </c>
      <c r="C37" s="3">
        <f t="shared" ca="1" si="2"/>
        <v>1015.1026500757683</v>
      </c>
      <c r="D37" s="3">
        <f t="shared" ca="1" si="3"/>
        <v>1015.1026500757683</v>
      </c>
      <c r="E37" s="103">
        <f t="shared" ca="1" si="4"/>
        <v>1546.8293972422653</v>
      </c>
      <c r="F37" s="20">
        <f t="shared" ca="1" si="5"/>
        <v>0.4212175453099804</v>
      </c>
      <c r="G37" s="20">
        <f t="shared" ca="1" si="6"/>
        <v>0.4212175453099804</v>
      </c>
      <c r="H37" s="7">
        <f t="shared" ca="1" si="7"/>
        <v>6.0848358364720013E-3</v>
      </c>
      <c r="I37" s="3">
        <f t="shared" ca="1" si="8"/>
        <v>366.86838210613683</v>
      </c>
      <c r="J37" s="7">
        <f t="shared" ca="1" si="9"/>
        <v>0.20122067721119552</v>
      </c>
      <c r="K37" s="24">
        <f t="shared" ca="1" si="10"/>
        <v>281.93756734772842</v>
      </c>
      <c r="L37" s="24">
        <f t="shared" ca="1" si="11"/>
        <v>2123.2534857962037</v>
      </c>
      <c r="M37" s="20">
        <f t="shared" ca="1" si="12"/>
        <v>0.11956924874476357</v>
      </c>
      <c r="N37" s="3">
        <f t="shared" ca="1" si="13"/>
        <v>1190.2908715149565</v>
      </c>
      <c r="Z37" s="7">
        <f t="shared" ca="1" si="14"/>
        <v>-0.41032114667901537</v>
      </c>
      <c r="AA37" s="20">
        <f t="shared" ca="1" si="15"/>
        <v>-0.83153869198899599</v>
      </c>
      <c r="AB37" s="20">
        <f t="shared" ca="1" si="16"/>
        <v>-0.30283493022942909</v>
      </c>
      <c r="AD37" s="104"/>
      <c r="AI37">
        <v>2000</v>
      </c>
      <c r="AJ37">
        <f ca="1"/>
        <v>3</v>
      </c>
    </row>
    <row r="38" spans="1:36" x14ac:dyDescent="0.25">
      <c r="A38" s="101">
        <f t="shared" ca="1" si="1"/>
        <v>2417.113201302348</v>
      </c>
      <c r="B38" s="17">
        <f t="shared" ca="1" si="0"/>
        <v>3426.3446611162981</v>
      </c>
      <c r="C38" s="3">
        <f t="shared" ca="1" si="2"/>
        <v>1600.1458457159474</v>
      </c>
      <c r="D38" s="3">
        <f t="shared" ca="1" si="3"/>
        <v>1600.1458457159474</v>
      </c>
      <c r="E38" s="103">
        <f t="shared" ca="1" si="4"/>
        <v>2921.7320578912372</v>
      </c>
      <c r="F38" s="20">
        <f t="shared" ca="1" si="5"/>
        <v>0.60208183227083079</v>
      </c>
      <c r="G38" s="20">
        <f t="shared" ca="1" si="6"/>
        <v>0.60208183227083079</v>
      </c>
      <c r="H38" s="7">
        <f t="shared" ca="1" si="7"/>
        <v>-5.3386668957173138E-2</v>
      </c>
      <c r="I38" s="3">
        <f t="shared" ca="1" si="8"/>
        <v>362.6307683459342</v>
      </c>
      <c r="J38" s="7">
        <f t="shared" ca="1" si="9"/>
        <v>0.18960267485204907</v>
      </c>
      <c r="K38" s="24">
        <f t="shared" ca="1" si="10"/>
        <v>504.61885658888923</v>
      </c>
      <c r="L38" s="24">
        <f t="shared" ca="1" si="11"/>
        <v>3930.9635177051873</v>
      </c>
      <c r="M38" s="20">
        <f t="shared" ca="1" si="12"/>
        <v>0.75840407665515697</v>
      </c>
      <c r="N38" s="3">
        <f t="shared" ca="1" si="13"/>
        <v>1557.7395816042354</v>
      </c>
      <c r="Z38" s="7">
        <f t="shared" ca="1" si="14"/>
        <v>0.83719000237629382</v>
      </c>
      <c r="AA38" s="20">
        <f t="shared" ca="1" si="15"/>
        <v>0.23510817010546314</v>
      </c>
      <c r="AB38" s="20">
        <f t="shared" ca="1" si="16"/>
        <v>-0.26762290987176818</v>
      </c>
      <c r="AD38" s="104"/>
      <c r="AI38">
        <v>2100</v>
      </c>
      <c r="AJ38">
        <f ca="1"/>
        <v>2</v>
      </c>
    </row>
    <row r="39" spans="1:36" x14ac:dyDescent="0.25">
      <c r="A39" s="101">
        <f t="shared" ca="1" si="1"/>
        <v>631.35275290906145</v>
      </c>
      <c r="B39" s="17">
        <f t="shared" ca="1" si="0"/>
        <v>524.29262654128206</v>
      </c>
      <c r="C39" s="3">
        <f t="shared" ca="1" si="2"/>
        <v>966.05040676040971</v>
      </c>
      <c r="D39" s="3">
        <f t="shared" ca="1" si="3"/>
        <v>966.05040676040971</v>
      </c>
      <c r="E39" s="103">
        <f t="shared" ca="1" si="4"/>
        <v>904.78719898278882</v>
      </c>
      <c r="F39" s="20">
        <f t="shared" ca="1" si="5"/>
        <v>-6.5516236957716689E-2</v>
      </c>
      <c r="G39" s="20">
        <f t="shared" ca="1" si="6"/>
        <v>-6.5516236957716689E-2</v>
      </c>
      <c r="H39" s="7">
        <f t="shared" ca="1" si="7"/>
        <v>0.58732831703325439</v>
      </c>
      <c r="I39" s="3">
        <f t="shared" ca="1" si="8"/>
        <v>429.92789442059131</v>
      </c>
      <c r="J39" s="7">
        <f t="shared" ca="1" si="9"/>
        <v>0.35983503257633037</v>
      </c>
      <c r="K39" s="24">
        <f t="shared" ca="1" si="10"/>
        <v>273.43444607372737</v>
      </c>
      <c r="L39" s="24">
        <f t="shared" ca="1" si="11"/>
        <v>797.72707261500943</v>
      </c>
      <c r="M39" s="20">
        <f t="shared" ca="1" si="12"/>
        <v>-1.4574827507515056</v>
      </c>
      <c r="N39" s="3">
        <f t="shared" ca="1" si="13"/>
        <v>1149.8096485339111</v>
      </c>
      <c r="Z39" s="7">
        <f t="shared" ca="1" si="14"/>
        <v>-0.98262943826006488</v>
      </c>
      <c r="AA39" s="20">
        <f t="shared" ca="1" si="15"/>
        <v>-0.91711320130234819</v>
      </c>
      <c r="AB39" s="20">
        <f t="shared" ca="1" si="16"/>
        <v>-1.5761576302819202</v>
      </c>
      <c r="AD39" s="104"/>
      <c r="AI39">
        <v>2200</v>
      </c>
      <c r="AJ39">
        <f ca="1"/>
        <v>2</v>
      </c>
    </row>
    <row r="40" spans="1:36" x14ac:dyDescent="0.25">
      <c r="A40" s="101">
        <f t="shared" ca="1" si="1"/>
        <v>1168.6125223580218</v>
      </c>
      <c r="B40" s="17">
        <f t="shared" ca="1" si="0"/>
        <v>1042.4124830730002</v>
      </c>
      <c r="C40" s="3">
        <f t="shared" ca="1" si="2"/>
        <v>1504.9455412606876</v>
      </c>
      <c r="D40" s="3">
        <f t="shared" ca="1" si="3"/>
        <v>1504.9455412606876</v>
      </c>
      <c r="E40" s="103">
        <f t="shared" ca="1" si="4"/>
        <v>1628.9067401983207</v>
      </c>
      <c r="F40" s="20">
        <f t="shared" ca="1" si="5"/>
        <v>7.9152365918999032E-2</v>
      </c>
      <c r="G40" s="20">
        <f t="shared" ca="1" si="6"/>
        <v>7.9152365918999032E-2</v>
      </c>
      <c r="H40" s="7">
        <f t="shared" ca="1" si="7"/>
        <v>0.50709440587171017</v>
      </c>
      <c r="I40" s="3">
        <f t="shared" ca="1" si="8"/>
        <v>418.16428688737278</v>
      </c>
      <c r="J40" s="7">
        <f t="shared" ca="1" si="9"/>
        <v>0.33209191148320522</v>
      </c>
      <c r="K40" s="24">
        <f t="shared" ca="1" si="10"/>
        <v>460.29421784029887</v>
      </c>
      <c r="L40" s="24">
        <f t="shared" ca="1" si="11"/>
        <v>1502.7067009132991</v>
      </c>
      <c r="M40" s="20">
        <f t="shared" ca="1" si="12"/>
        <v>1.0529732522255453</v>
      </c>
      <c r="N40" s="3">
        <f t="shared" ca="1" si="13"/>
        <v>1311.7767533336526</v>
      </c>
      <c r="Z40" s="7">
        <f t="shared" ca="1" si="14"/>
        <v>0.94779961300993754</v>
      </c>
      <c r="AA40" s="20">
        <f t="shared" ca="1" si="15"/>
        <v>0.86864724709093855</v>
      </c>
      <c r="AB40" s="20">
        <f t="shared" ca="1" si="16"/>
        <v>0.81965750256338177</v>
      </c>
      <c r="AD40" s="104"/>
      <c r="AI40">
        <v>2300</v>
      </c>
      <c r="AJ40">
        <f ca="1"/>
        <v>0</v>
      </c>
    </row>
    <row r="41" spans="1:36" x14ac:dyDescent="0.25">
      <c r="A41" s="101">
        <f t="shared" ca="1" si="1"/>
        <v>567.03570586170349</v>
      </c>
      <c r="B41" s="17">
        <f t="shared" ca="1" si="0"/>
        <v>706.12145468587562</v>
      </c>
      <c r="C41" s="3">
        <f t="shared" ca="1" si="2"/>
        <v>1627.7596872252211</v>
      </c>
      <c r="D41" s="3">
        <f t="shared" ca="1" si="3"/>
        <v>1627.7596872252211</v>
      </c>
      <c r="E41" s="103">
        <f t="shared" ca="1" si="4"/>
        <v>718.40725623812909</v>
      </c>
      <c r="F41" s="20">
        <f t="shared" ca="1" si="5"/>
        <v>-0.8179233059060339</v>
      </c>
      <c r="G41" s="20">
        <f t="shared" ca="1" si="6"/>
        <v>-0.8179233059060339</v>
      </c>
      <c r="H41" s="7">
        <f t="shared" ca="1" si="7"/>
        <v>0.16811420211540559</v>
      </c>
      <c r="I41" s="3">
        <f t="shared" ca="1" si="8"/>
        <v>380.08572413251738</v>
      </c>
      <c r="J41" s="7">
        <f t="shared" ca="1" si="9"/>
        <v>0.23661434244508675</v>
      </c>
      <c r="K41" s="24">
        <f t="shared" ca="1" si="10"/>
        <v>151.3715503764256</v>
      </c>
      <c r="L41" s="24">
        <f t="shared" ca="1" si="11"/>
        <v>857.49300506230122</v>
      </c>
      <c r="M41" s="20">
        <f t="shared" ca="1" si="12"/>
        <v>-0.19527997941331143</v>
      </c>
      <c r="N41" s="3">
        <f t="shared" ca="1" si="13"/>
        <v>1558.2300440160902</v>
      </c>
      <c r="Z41" s="7">
        <f t="shared" ca="1" si="14"/>
        <v>-0.48653582826405578</v>
      </c>
      <c r="AA41" s="20">
        <f t="shared" ca="1" si="15"/>
        <v>0.33138747764197807</v>
      </c>
      <c r="AB41" s="20">
        <f t="shared" ca="1" si="16"/>
        <v>0.39191899956024412</v>
      </c>
      <c r="AD41" s="104"/>
      <c r="AI41">
        <v>2400</v>
      </c>
      <c r="AJ41">
        <f ca="1"/>
        <v>0</v>
      </c>
    </row>
    <row r="42" spans="1:36" x14ac:dyDescent="0.25">
      <c r="A42" s="101">
        <f t="shared" ca="1" si="1"/>
        <v>1095.2936403074395</v>
      </c>
      <c r="B42" s="17">
        <f t="shared" ca="1" si="0"/>
        <v>1213.3074390207867</v>
      </c>
      <c r="C42" s="3">
        <f t="shared" ca="1" si="2"/>
        <v>1441.4236776312573</v>
      </c>
      <c r="D42" s="3">
        <f t="shared" ca="1" si="3"/>
        <v>1441.4236776312573</v>
      </c>
      <c r="E42" s="103">
        <f t="shared" ca="1" si="4"/>
        <v>1703.5852659453346</v>
      </c>
      <c r="F42" s="20">
        <f t="shared" ca="1" si="5"/>
        <v>0.16710372005135488</v>
      </c>
      <c r="G42" s="20">
        <f t="shared" ca="1" si="6"/>
        <v>0.16710372005135488</v>
      </c>
      <c r="H42" s="7">
        <f t="shared" ca="1" si="7"/>
        <v>0.79234189276789813</v>
      </c>
      <c r="I42" s="3">
        <f t="shared" ca="1" si="8"/>
        <v>466.61056083567314</v>
      </c>
      <c r="J42" s="7">
        <f t="shared" ca="1" si="9"/>
        <v>0.44171251827052016</v>
      </c>
      <c r="K42" s="24">
        <f t="shared" ca="1" si="10"/>
        <v>608.29162563789509</v>
      </c>
      <c r="L42" s="24">
        <f t="shared" ca="1" si="11"/>
        <v>1821.5990646586818</v>
      </c>
      <c r="M42" s="20">
        <f t="shared" ca="1" si="12"/>
        <v>0.9476827464466212</v>
      </c>
      <c r="N42" s="3">
        <f t="shared" ca="1" si="13"/>
        <v>1242.3907722128624</v>
      </c>
      <c r="Z42" s="7">
        <f t="shared" ca="1" si="14"/>
        <v>1.1000680141896515</v>
      </c>
      <c r="AA42" s="20">
        <f t="shared" ca="1" si="15"/>
        <v>0.93296429413829651</v>
      </c>
      <c r="AB42" s="20">
        <f t="shared" ca="1" si="16"/>
        <v>0.66954707970870009</v>
      </c>
      <c r="AD42" s="104"/>
      <c r="AI42">
        <v>2500</v>
      </c>
      <c r="AJ42">
        <f ca="1"/>
        <v>0</v>
      </c>
    </row>
    <row r="43" spans="1:36" x14ac:dyDescent="0.25">
      <c r="A43" s="101">
        <f t="shared" ca="1" si="1"/>
        <v>1365.8710906604072</v>
      </c>
      <c r="B43" s="17">
        <f t="shared" ca="1" si="0"/>
        <v>1087.2119105565976</v>
      </c>
      <c r="C43" s="3">
        <f t="shared" ca="1" si="2"/>
        <v>1641.6943547899864</v>
      </c>
      <c r="D43" s="3">
        <f t="shared" ca="1" si="3"/>
        <v>1641.6943547899864</v>
      </c>
      <c r="E43" s="103">
        <f t="shared" ca="1" si="4"/>
        <v>1754.5318499416333</v>
      </c>
      <c r="F43" s="20">
        <f t="shared" ca="1" si="5"/>
        <v>6.6473217487495073E-2</v>
      </c>
      <c r="G43" s="20">
        <f t="shared" ca="1" si="6"/>
        <v>6.6473217487495073E-2</v>
      </c>
      <c r="H43" s="7">
        <f t="shared" ca="1" si="7"/>
        <v>0.22478093969707194</v>
      </c>
      <c r="I43" s="3">
        <f t="shared" ca="1" si="8"/>
        <v>385.36547012499682</v>
      </c>
      <c r="J43" s="7">
        <f t="shared" ca="1" si="9"/>
        <v>0.25040968240879269</v>
      </c>
      <c r="K43" s="24">
        <f t="shared" ca="1" si="10"/>
        <v>388.66075928122609</v>
      </c>
      <c r="L43" s="24">
        <f t="shared" ca="1" si="11"/>
        <v>1475.8726698378237</v>
      </c>
      <c r="M43" s="20">
        <f t="shared" ca="1" si="12"/>
        <v>0.19589940412309742</v>
      </c>
      <c r="N43" s="3">
        <f t="shared" ca="1" si="13"/>
        <v>1551.5973940180365</v>
      </c>
      <c r="Z43" s="7">
        <f t="shared" ca="1" si="14"/>
        <v>0.47117957718005549</v>
      </c>
      <c r="AA43" s="20">
        <f t="shared" ca="1" si="15"/>
        <v>0.40470635969256041</v>
      </c>
      <c r="AB43" s="20">
        <f t="shared" ca="1" si="16"/>
        <v>0.25083513314135808</v>
      </c>
      <c r="AD43" s="104"/>
      <c r="AI43">
        <v>2600</v>
      </c>
      <c r="AJ43">
        <f ca="1"/>
        <v>0</v>
      </c>
    </row>
    <row r="44" spans="1:36" x14ac:dyDescent="0.25">
      <c r="A44" s="101">
        <f t="shared" ca="1" si="1"/>
        <v>774.3228852796658</v>
      </c>
      <c r="B44" s="17">
        <f t="shared" ca="1" si="0"/>
        <v>1085.5105633492817</v>
      </c>
      <c r="C44" s="3">
        <f t="shared" ca="1" si="2"/>
        <v>1561.9285318196321</v>
      </c>
      <c r="D44" s="3">
        <f t="shared" ca="1" si="3"/>
        <v>1561.9285318196321</v>
      </c>
      <c r="E44" s="103">
        <f t="shared" ca="1" si="4"/>
        <v>955.59473818632841</v>
      </c>
      <c r="F44" s="20">
        <f t="shared" ca="1" si="5"/>
        <v>-0.49134266593265813</v>
      </c>
      <c r="G44" s="20">
        <f t="shared" ca="1" si="6"/>
        <v>-0.49134266593265813</v>
      </c>
      <c r="H44" s="7">
        <f t="shared" ca="1" si="7"/>
        <v>5.0431474095289787E-2</v>
      </c>
      <c r="I44" s="3">
        <f t="shared" ca="1" si="8"/>
        <v>370.23111018132647</v>
      </c>
      <c r="J44" s="7">
        <f t="shared" ca="1" si="9"/>
        <v>0.21034495809856557</v>
      </c>
      <c r="K44" s="24">
        <f t="shared" ca="1" si="10"/>
        <v>181.27185290666262</v>
      </c>
      <c r="L44" s="24">
        <f t="shared" ca="1" si="11"/>
        <v>1266.7824162559443</v>
      </c>
      <c r="M44" s="20">
        <f t="shared" ca="1" si="12"/>
        <v>0.15286361609103033</v>
      </c>
      <c r="N44" s="3">
        <f t="shared" ca="1" si="13"/>
        <v>1547.5564861479527</v>
      </c>
      <c r="Z44" s="7">
        <f t="shared" ca="1" si="14"/>
        <v>-0.35721375659306526</v>
      </c>
      <c r="AA44" s="20">
        <f t="shared" ca="1" si="15"/>
        <v>0.13412890933959276</v>
      </c>
      <c r="AB44" s="20">
        <f t="shared" ca="1" si="16"/>
        <v>0.35493442966650479</v>
      </c>
      <c r="AD44" s="104"/>
      <c r="AI44">
        <v>2700</v>
      </c>
      <c r="AJ44">
        <f ca="1"/>
        <v>1</v>
      </c>
    </row>
    <row r="45" spans="1:36" x14ac:dyDescent="0.25">
      <c r="A45" s="101">
        <f t="shared" ca="1" si="1"/>
        <v>497.39726611875284</v>
      </c>
      <c r="B45" s="17">
        <f t="shared" ca="1" si="0"/>
        <v>320.58696527597033</v>
      </c>
      <c r="C45" s="3">
        <f t="shared" ca="1" si="2"/>
        <v>1599.8514589552549</v>
      </c>
      <c r="D45" s="3">
        <f t="shared" ca="1" si="3"/>
        <v>1599.8514589552549</v>
      </c>
      <c r="E45" s="103">
        <f t="shared" ca="1" si="4"/>
        <v>605.86676619058187</v>
      </c>
      <c r="F45" s="20">
        <f t="shared" ca="1" si="5"/>
        <v>-0.9710059616394443</v>
      </c>
      <c r="G45" s="20">
        <f t="shared" ca="1" si="6"/>
        <v>-0.9710059616394443</v>
      </c>
      <c r="H45" s="7">
        <f t="shared" ca="1" si="7"/>
        <v>-1.3738598254982057E-2</v>
      </c>
      <c r="I45" s="3">
        <f t="shared" ca="1" si="8"/>
        <v>365.42225347450869</v>
      </c>
      <c r="J45" s="7">
        <f t="shared" ca="1" si="9"/>
        <v>0.19727106911501571</v>
      </c>
      <c r="K45" s="24">
        <f t="shared" ca="1" si="10"/>
        <v>108.46950007182903</v>
      </c>
      <c r="L45" s="24">
        <f t="shared" ca="1" si="11"/>
        <v>429.05646534779936</v>
      </c>
      <c r="M45" s="20">
        <f t="shared" ca="1" si="12"/>
        <v>-0.92821718946821419</v>
      </c>
      <c r="N45" s="3">
        <f t="shared" ca="1" si="13"/>
        <v>1429.7168932690238</v>
      </c>
      <c r="Z45" s="7">
        <f t="shared" ca="1" si="14"/>
        <v>-0.24532884691911011</v>
      </c>
      <c r="AA45" s="20">
        <f t="shared" ca="1" si="15"/>
        <v>0.72567711472033414</v>
      </c>
      <c r="AB45" s="20">
        <f t="shared" ca="1" si="16"/>
        <v>0.35633899214055709</v>
      </c>
      <c r="AD45" s="104"/>
      <c r="AI45">
        <v>2800</v>
      </c>
      <c r="AJ45">
        <f ca="1"/>
        <v>1</v>
      </c>
    </row>
    <row r="46" spans="1:36" x14ac:dyDescent="0.25">
      <c r="A46" s="101">
        <f t="shared" ca="1" si="1"/>
        <v>1030.2116845682815</v>
      </c>
      <c r="B46" s="17">
        <f t="shared" ca="1" si="0"/>
        <v>472.12102695704976</v>
      </c>
      <c r="C46" s="3">
        <f t="shared" ca="1" si="2"/>
        <v>1355.5896014479179</v>
      </c>
      <c r="D46" s="3">
        <f t="shared" ca="1" si="3"/>
        <v>1355.5896014479179</v>
      </c>
      <c r="E46" s="103">
        <f t="shared" ca="1" si="4"/>
        <v>1195.3352964003932</v>
      </c>
      <c r="F46" s="20">
        <f t="shared" ca="1" si="5"/>
        <v>-0.1258097611205013</v>
      </c>
      <c r="G46" s="20">
        <f t="shared" ca="1" si="6"/>
        <v>-0.1258097611205013</v>
      </c>
      <c r="H46" s="7">
        <f t="shared" ca="1" si="7"/>
        <v>-0.29663921033612028</v>
      </c>
      <c r="I46" s="3">
        <f t="shared" ca="1" si="8"/>
        <v>348.08437362112858</v>
      </c>
      <c r="J46" s="7">
        <f t="shared" ca="1" si="9"/>
        <v>0.14866242866558796</v>
      </c>
      <c r="K46" s="24">
        <f t="shared" ca="1" si="10"/>
        <v>165.12361183211169</v>
      </c>
      <c r="L46" s="24">
        <f t="shared" ca="1" si="11"/>
        <v>637.2446387891614</v>
      </c>
      <c r="M46" s="20">
        <f t="shared" ca="1" si="12"/>
        <v>0.6870000481103804</v>
      </c>
      <c r="N46" s="3">
        <f t="shared" ca="1" si="13"/>
        <v>1154.3009989454467</v>
      </c>
      <c r="Z46" s="7">
        <f t="shared" ca="1" si="14"/>
        <v>0.87679297276074586</v>
      </c>
      <c r="AA46" s="20">
        <f t="shared" ca="1" si="15"/>
        <v>1.0026027338812471</v>
      </c>
      <c r="AB46" s="20">
        <f t="shared" ca="1" si="16"/>
        <v>0.98782854156998012</v>
      </c>
      <c r="AD46" s="104"/>
      <c r="AI46">
        <v>2900</v>
      </c>
      <c r="AJ46">
        <f ca="1"/>
        <v>1</v>
      </c>
    </row>
    <row r="47" spans="1:36" x14ac:dyDescent="0.25">
      <c r="A47" s="101">
        <f t="shared" ca="1" si="1"/>
        <v>1625.9093309066213</v>
      </c>
      <c r="B47" s="17">
        <f t="shared" ca="1" si="0"/>
        <v>1082.0911579528174</v>
      </c>
      <c r="C47" s="3">
        <f t="shared" ca="1" si="2"/>
        <v>1647.9838234237518</v>
      </c>
      <c r="D47" s="3">
        <f t="shared" ca="1" si="3"/>
        <v>1647.9838234237518</v>
      </c>
      <c r="E47" s="103">
        <f t="shared" ca="1" si="4"/>
        <v>1954.8432494765341</v>
      </c>
      <c r="F47" s="20">
        <f t="shared" ca="1" si="5"/>
        <v>0.17075739537144891</v>
      </c>
      <c r="G47" s="20">
        <f t="shared" ca="1" si="6"/>
        <v>0.17075739537144891</v>
      </c>
      <c r="H47" s="7">
        <f t="shared" ca="1" si="7"/>
        <v>-8.2063112200535637E-2</v>
      </c>
      <c r="I47" s="3">
        <f t="shared" ca="1" si="8"/>
        <v>360.69229919232265</v>
      </c>
      <c r="J47" s="7">
        <f t="shared" ca="1" si="9"/>
        <v>0.18424276340609744</v>
      </c>
      <c r="K47" s="24">
        <f t="shared" ca="1" si="10"/>
        <v>328.93391856991275</v>
      </c>
      <c r="L47" s="24">
        <f t="shared" ca="1" si="11"/>
        <v>1411.0250765227302</v>
      </c>
      <c r="M47" s="20">
        <f t="shared" ca="1" si="12"/>
        <v>1.0948363580964675</v>
      </c>
      <c r="N47" s="3">
        <f t="shared" ca="1" si="13"/>
        <v>1539.9589781671336</v>
      </c>
      <c r="Z47" s="7">
        <f t="shared" ca="1" si="14"/>
        <v>0.64054571080316725</v>
      </c>
      <c r="AA47" s="20">
        <f t="shared" ca="1" si="15"/>
        <v>0.4697883154317184</v>
      </c>
      <c r="AB47" s="20">
        <f t="shared" ca="1" si="16"/>
        <v>0.86272823537570842</v>
      </c>
      <c r="AD47" s="104"/>
      <c r="AI47">
        <v>3000</v>
      </c>
      <c r="AJ47">
        <f ca="1"/>
        <v>1</v>
      </c>
    </row>
    <row r="48" spans="1:36" x14ac:dyDescent="0.25">
      <c r="A48" s="101">
        <f t="shared" ca="1" si="1"/>
        <v>1998.7114873315638</v>
      </c>
      <c r="B48" s="17">
        <f t="shared" ref="B48:B79" ca="1" si="17">EXP(NORMINV(RAND(),LN(A48),$B$14))</f>
        <v>1516.7801130611472</v>
      </c>
      <c r="C48" s="3">
        <f t="shared" ca="1" si="2"/>
        <v>1433.5557789613836</v>
      </c>
      <c r="D48" s="3">
        <f t="shared" ca="1" si="3"/>
        <v>1433.5557789613836</v>
      </c>
      <c r="E48" s="103">
        <f t="shared" ca="1" si="4"/>
        <v>2410.62516805216</v>
      </c>
      <c r="F48" s="20">
        <f t="shared" ca="1" si="5"/>
        <v>0.51972820307927214</v>
      </c>
      <c r="G48" s="20">
        <f t="shared" ca="1" si="6"/>
        <v>0.51972820307927214</v>
      </c>
      <c r="H48" s="7">
        <f t="shared" ca="1" si="7"/>
        <v>-6.516056475312676E-2</v>
      </c>
      <c r="I48" s="3">
        <f t="shared" ca="1" si="8"/>
        <v>361.8268844700342</v>
      </c>
      <c r="J48" s="7">
        <f t="shared" ca="1" si="9"/>
        <v>0.18738340309002471</v>
      </c>
      <c r="K48" s="24">
        <f t="shared" ca="1" si="10"/>
        <v>411.91368072059618</v>
      </c>
      <c r="L48" s="24">
        <f t="shared" ca="1" si="11"/>
        <v>1928.6937937817434</v>
      </c>
      <c r="M48" s="20">
        <f t="shared" ca="1" si="12"/>
        <v>0.5779475566340756</v>
      </c>
      <c r="N48" s="3">
        <f t="shared" ca="1" si="13"/>
        <v>1486.2782575317813</v>
      </c>
      <c r="Z48" s="7">
        <f t="shared" ca="1" si="14"/>
        <v>0.39381887217265077</v>
      </c>
      <c r="AA48" s="20">
        <f t="shared" ca="1" si="15"/>
        <v>-0.12590933090662126</v>
      </c>
      <c r="AB48" s="20">
        <f t="shared" ca="1" si="16"/>
        <v>0.35916191298986633</v>
      </c>
      <c r="AD48" s="104">
        <f ca="1">MAX(B48:B62)/MIN(B48:B62)</f>
        <v>6.2596155908525901</v>
      </c>
    </row>
    <row r="49" spans="1:30" x14ac:dyDescent="0.25">
      <c r="A49" s="101">
        <f t="shared" ref="A49:A80" ca="1" si="18">IF(E49&lt;I49,E49*EXP(-J49),$I$5+(E49-I49)*EXP(-$I$6*EXP(H49)))</f>
        <v>525.7602390349673</v>
      </c>
      <c r="B49" s="17">
        <f t="shared" ca="1" si="17"/>
        <v>320.93509348391393</v>
      </c>
      <c r="C49" s="3">
        <f t="shared" ref="C49:C80" ca="1" si="19">A48*EXP($C$4-$C$5*A48)</f>
        <v>1213.8428416477063</v>
      </c>
      <c r="D49" s="3">
        <f t="shared" ref="D49:D80" ca="1" si="20">C49*EXP($C$7*F48)</f>
        <v>1213.8428416477063</v>
      </c>
      <c r="E49" s="103">
        <f t="shared" ref="E49:E80" ca="1" si="21">D49*EXP(NORMINV(RAND(),0,$C$6))</f>
        <v>646.71039931874759</v>
      </c>
      <c r="F49" s="20">
        <f t="shared" ref="F49:F80" ca="1" si="22">LN(E49/C49)</f>
        <v>-0.62964791933890585</v>
      </c>
      <c r="G49" s="20">
        <f t="shared" ref="G49:G80" ca="1" si="23">LN(E49/D49)</f>
        <v>-0.62964791933890585</v>
      </c>
      <c r="H49" s="7">
        <f t="shared" ref="H49:H80" ca="1" si="24">NORMINV(RAND(),0,$I$7)</f>
        <v>3.4658878693333478E-2</v>
      </c>
      <c r="I49" s="3">
        <f t="shared" ref="I49:I80" ca="1" si="25">$I$5/EXP(-J49)</f>
        <v>369.01443926557715</v>
      </c>
      <c r="J49" s="7">
        <f t="shared" ref="J49:J80" ca="1" si="26">$I$4*EXP(H49)</f>
        <v>0.20705329941975831</v>
      </c>
      <c r="K49" s="24">
        <f t="shared" ref="K49:K80" ca="1" si="27">E49-A49</f>
        <v>120.95016028378029</v>
      </c>
      <c r="L49" s="24">
        <f t="shared" ref="L49:L80" ca="1" si="28">B49+K49</f>
        <v>441.88525376769422</v>
      </c>
      <c r="M49" s="20">
        <f t="shared" ref="M49:M80" ca="1" si="29">LN(L49/B48)</f>
        <v>-1.2332947787864723</v>
      </c>
      <c r="N49" s="3">
        <f t="shared" ref="N49:N80" ca="1" si="30">A48*EXP($Q$4+$P$4*A48)</f>
        <v>1343.0464189897395</v>
      </c>
      <c r="Z49" s="7">
        <f t="shared" ca="1" si="14"/>
        <v>-1.1283594066704696</v>
      </c>
      <c r="AA49" s="20">
        <f t="shared" ca="1" si="15"/>
        <v>-0.4987114873315639</v>
      </c>
      <c r="AB49" s="20">
        <f t="shared" ca="1" si="16"/>
        <v>3.0054030543102961E-4</v>
      </c>
      <c r="AD49" s="104"/>
    </row>
    <row r="50" spans="1:30" x14ac:dyDescent="0.25">
      <c r="A50" s="101">
        <f t="shared" ca="1" si="18"/>
        <v>1486.0312010566322</v>
      </c>
      <c r="B50" s="17">
        <f t="shared" ca="1" si="17"/>
        <v>1464.8892235759354</v>
      </c>
      <c r="C50" s="3">
        <f t="shared" ca="1" si="19"/>
        <v>1392.819028572495</v>
      </c>
      <c r="D50" s="3">
        <f t="shared" ca="1" si="20"/>
        <v>1392.819028572495</v>
      </c>
      <c r="E50" s="103">
        <f t="shared" ca="1" si="21"/>
        <v>1796.3134119639597</v>
      </c>
      <c r="F50" s="20">
        <f t="shared" ca="1" si="22"/>
        <v>0.25440668872530747</v>
      </c>
      <c r="G50" s="20">
        <f t="shared" ca="1" si="23"/>
        <v>0.25440668872530747</v>
      </c>
      <c r="H50" s="7">
        <f t="shared" ca="1" si="24"/>
        <v>-5.3255653001562368E-2</v>
      </c>
      <c r="I50" s="3">
        <f t="shared" ca="1" si="25"/>
        <v>362.63977715004302</v>
      </c>
      <c r="J50" s="7">
        <f t="shared" ca="1" si="26"/>
        <v>0.18962751745503434</v>
      </c>
      <c r="K50" s="24">
        <f t="shared" ca="1" si="27"/>
        <v>310.28221090732745</v>
      </c>
      <c r="L50" s="24">
        <f t="shared" ca="1" si="28"/>
        <v>1775.1714344832628</v>
      </c>
      <c r="M50" s="20">
        <f t="shared" ca="1" si="29"/>
        <v>1.7104133783532203</v>
      </c>
      <c r="N50" s="3">
        <f t="shared" ca="1" si="30"/>
        <v>1191.8847913207514</v>
      </c>
      <c r="AD50" s="104"/>
    </row>
    <row r="51" spans="1:30" x14ac:dyDescent="0.25">
      <c r="A51" s="101">
        <f t="shared" ca="1" si="18"/>
        <v>1158.0255496102018</v>
      </c>
      <c r="B51" s="17">
        <f t="shared" ca="1" si="17"/>
        <v>1167.4555510708749</v>
      </c>
      <c r="C51" s="3">
        <f t="shared" ca="1" si="19"/>
        <v>1506.9349322303731</v>
      </c>
      <c r="D51" s="3">
        <f t="shared" ca="1" si="20"/>
        <v>1506.9349322303731</v>
      </c>
      <c r="E51" s="103">
        <f t="shared" ca="1" si="21"/>
        <v>1442.6829108420195</v>
      </c>
      <c r="F51" s="20">
        <f t="shared" ca="1" si="22"/>
        <v>-4.3573229053402503E-2</v>
      </c>
      <c r="G51" s="20">
        <f t="shared" ca="1" si="23"/>
        <v>-4.3573229053402503E-2</v>
      </c>
      <c r="H51" s="7">
        <f t="shared" ca="1" si="24"/>
        <v>9.4346398081360458E-2</v>
      </c>
      <c r="I51" s="3">
        <f t="shared" ca="1" si="25"/>
        <v>373.74380331961629</v>
      </c>
      <c r="J51" s="7">
        <f t="shared" ca="1" si="26"/>
        <v>0.2197880701644036</v>
      </c>
      <c r="K51" s="24">
        <f t="shared" ca="1" si="27"/>
        <v>284.65736123181773</v>
      </c>
      <c r="L51" s="24">
        <f t="shared" ca="1" si="28"/>
        <v>1452.1129123026926</v>
      </c>
      <c r="M51" s="20">
        <f t="shared" ca="1" si="29"/>
        <v>-8.7599476304588801E-3</v>
      </c>
      <c r="N51" s="3">
        <f t="shared" ca="1" si="30"/>
        <v>1524.6952036834653</v>
      </c>
      <c r="AD51" s="104"/>
    </row>
    <row r="52" spans="1:30" x14ac:dyDescent="0.25">
      <c r="A52" s="101">
        <f t="shared" ca="1" si="18"/>
        <v>804.55582639501176</v>
      </c>
      <c r="B52" s="17">
        <f t="shared" ca="1" si="17"/>
        <v>689.3978261446598</v>
      </c>
      <c r="C52" s="3">
        <f t="shared" ca="1" si="19"/>
        <v>1630.1807412336113</v>
      </c>
      <c r="D52" s="3">
        <f t="shared" ca="1" si="20"/>
        <v>1630.1807412336113</v>
      </c>
      <c r="E52" s="103">
        <f t="shared" ca="1" si="21"/>
        <v>1003.8701998317985</v>
      </c>
      <c r="F52" s="20">
        <f t="shared" ca="1" si="22"/>
        <v>-0.48482816298816483</v>
      </c>
      <c r="G52" s="20">
        <f t="shared" ca="1" si="23"/>
        <v>-0.48482816298816483</v>
      </c>
      <c r="H52" s="7">
        <f t="shared" ca="1" si="24"/>
        <v>0.10132682603740337</v>
      </c>
      <c r="I52" s="3">
        <f t="shared" ca="1" si="25"/>
        <v>374.31965572725699</v>
      </c>
      <c r="J52" s="7">
        <f t="shared" ca="1" si="26"/>
        <v>0.22132765217291461</v>
      </c>
      <c r="K52" s="24">
        <f t="shared" ca="1" si="27"/>
        <v>199.3143734367867</v>
      </c>
      <c r="L52" s="24">
        <f t="shared" ca="1" si="28"/>
        <v>888.7121995814465</v>
      </c>
      <c r="M52" s="20">
        <f t="shared" ca="1" si="29"/>
        <v>-0.27280846883397941</v>
      </c>
      <c r="N52" s="3">
        <f t="shared" ca="1" si="30"/>
        <v>1557.6683194928437</v>
      </c>
      <c r="AD52" s="104"/>
    </row>
    <row r="53" spans="1:30" x14ac:dyDescent="0.25">
      <c r="A53" s="101">
        <f t="shared" ca="1" si="18"/>
        <v>1175.3233243488746</v>
      </c>
      <c r="B53" s="17">
        <f t="shared" ca="1" si="17"/>
        <v>917.87470913452512</v>
      </c>
      <c r="C53" s="3">
        <f t="shared" ca="1" si="19"/>
        <v>1612.8120192962617</v>
      </c>
      <c r="D53" s="3">
        <f t="shared" ca="1" si="20"/>
        <v>1612.8120192962617</v>
      </c>
      <c r="E53" s="103">
        <f t="shared" ca="1" si="21"/>
        <v>1479.8364551179986</v>
      </c>
      <c r="F53" s="20">
        <f t="shared" ca="1" si="22"/>
        <v>-8.6047672936346797E-2</v>
      </c>
      <c r="G53" s="20">
        <f t="shared" ca="1" si="23"/>
        <v>-8.6047672936346797E-2</v>
      </c>
      <c r="H53" s="7">
        <f t="shared" ca="1" si="24"/>
        <v>0.14144877525889854</v>
      </c>
      <c r="I53" s="3">
        <f t="shared" ca="1" si="25"/>
        <v>377.72664537338864</v>
      </c>
      <c r="J53" s="7">
        <f t="shared" ca="1" si="26"/>
        <v>0.2303882989689226</v>
      </c>
      <c r="K53" s="24">
        <f t="shared" ca="1" si="27"/>
        <v>304.51313076912402</v>
      </c>
      <c r="L53" s="24">
        <f t="shared" ca="1" si="28"/>
        <v>1222.3878399036491</v>
      </c>
      <c r="M53" s="20">
        <f t="shared" ca="1" si="29"/>
        <v>0.57274296981913198</v>
      </c>
      <c r="N53" s="3">
        <f t="shared" ca="1" si="30"/>
        <v>1448.9204724405292</v>
      </c>
      <c r="AD53" s="104"/>
    </row>
    <row r="54" spans="1:30" x14ac:dyDescent="0.25">
      <c r="A54" s="101">
        <f t="shared" ca="1" si="18"/>
        <v>1367.4575405142607</v>
      </c>
      <c r="B54" s="17">
        <f t="shared" ca="1" si="17"/>
        <v>1283.3656748207411</v>
      </c>
      <c r="C54" s="3">
        <f t="shared" ca="1" si="19"/>
        <v>1626.157638467881</v>
      </c>
      <c r="D54" s="3">
        <f t="shared" ca="1" si="20"/>
        <v>1626.157638467881</v>
      </c>
      <c r="E54" s="103">
        <f t="shared" ca="1" si="21"/>
        <v>1985.1826767124835</v>
      </c>
      <c r="F54" s="20">
        <f t="shared" ca="1" si="22"/>
        <v>0.19949098342166777</v>
      </c>
      <c r="G54" s="20">
        <f t="shared" ca="1" si="23"/>
        <v>0.19949098342166777</v>
      </c>
      <c r="H54" s="7">
        <f t="shared" ca="1" si="24"/>
        <v>0.62261133169028682</v>
      </c>
      <c r="I54" s="3">
        <f t="shared" ca="1" si="25"/>
        <v>435.51977693565124</v>
      </c>
      <c r="J54" s="7">
        <f t="shared" ca="1" si="26"/>
        <v>0.37275773262742296</v>
      </c>
      <c r="K54" s="24">
        <f t="shared" ca="1" si="27"/>
        <v>617.7251361982228</v>
      </c>
      <c r="L54" s="24">
        <f t="shared" ca="1" si="28"/>
        <v>1901.0908110189639</v>
      </c>
      <c r="M54" s="20">
        <f t="shared" ca="1" si="29"/>
        <v>0.72812221259678533</v>
      </c>
      <c r="N54" s="3">
        <f t="shared" ca="1" si="30"/>
        <v>1558.5198234407751</v>
      </c>
      <c r="AD54" s="104"/>
    </row>
    <row r="55" spans="1:30" x14ac:dyDescent="0.25">
      <c r="A55" s="101">
        <f t="shared" ca="1" si="18"/>
        <v>1478.451544461072</v>
      </c>
      <c r="B55" s="17">
        <f t="shared" ca="1" si="17"/>
        <v>788.09490246117741</v>
      </c>
      <c r="C55" s="3">
        <f t="shared" ca="1" si="19"/>
        <v>1561.2638684517055</v>
      </c>
      <c r="D55" s="3">
        <f t="shared" ca="1" si="20"/>
        <v>1561.2638684517055</v>
      </c>
      <c r="E55" s="103">
        <f t="shared" ca="1" si="21"/>
        <v>1736.6296295299801</v>
      </c>
      <c r="F55" s="20">
        <f t="shared" ca="1" si="22"/>
        <v>0.10645057496989972</v>
      </c>
      <c r="G55" s="20">
        <f t="shared" ca="1" si="23"/>
        <v>0.10645057496989972</v>
      </c>
      <c r="H55" s="7">
        <f t="shared" ca="1" si="24"/>
        <v>-0.21721768166625011</v>
      </c>
      <c r="I55" s="3">
        <f t="shared" ca="1" si="25"/>
        <v>352.38820697969231</v>
      </c>
      <c r="J55" s="7">
        <f t="shared" ca="1" si="26"/>
        <v>0.16095095397552239</v>
      </c>
      <c r="K55" s="24">
        <f t="shared" ca="1" si="27"/>
        <v>258.1780850689081</v>
      </c>
      <c r="L55" s="24">
        <f t="shared" ca="1" si="28"/>
        <v>1046.2729875300856</v>
      </c>
      <c r="M55" s="20">
        <f t="shared" ca="1" si="29"/>
        <v>-0.20425174653795644</v>
      </c>
      <c r="N55" s="3">
        <f t="shared" ca="1" si="30"/>
        <v>1547.3260894132065</v>
      </c>
      <c r="AD55" s="104"/>
    </row>
    <row r="56" spans="1:30" x14ac:dyDescent="0.25">
      <c r="A56" s="101">
        <f t="shared" ca="1" si="18"/>
        <v>693.59161683287402</v>
      </c>
      <c r="B56" s="17">
        <f t="shared" ca="1" si="17"/>
        <v>367.43925121985689</v>
      </c>
      <c r="C56" s="3">
        <f t="shared" ca="1" si="19"/>
        <v>1510.655619759578</v>
      </c>
      <c r="D56" s="3">
        <f t="shared" ca="1" si="20"/>
        <v>1510.655619759578</v>
      </c>
      <c r="E56" s="103">
        <f t="shared" ca="1" si="21"/>
        <v>826.92107692211573</v>
      </c>
      <c r="F56" s="20">
        <f t="shared" ca="1" si="22"/>
        <v>-0.60258976336352998</v>
      </c>
      <c r="G56" s="20">
        <f t="shared" ca="1" si="23"/>
        <v>-0.60258976336352998</v>
      </c>
      <c r="H56" s="7">
        <f t="shared" ca="1" si="24"/>
        <v>-0.12882296013875016</v>
      </c>
      <c r="I56" s="3">
        <f t="shared" ca="1" si="25"/>
        <v>357.66914861142351</v>
      </c>
      <c r="J56" s="7">
        <f t="shared" ca="1" si="26"/>
        <v>0.17582591855003771</v>
      </c>
      <c r="K56" s="24">
        <f t="shared" ca="1" si="27"/>
        <v>133.32946008924171</v>
      </c>
      <c r="L56" s="24">
        <f t="shared" ca="1" si="28"/>
        <v>500.76871130909859</v>
      </c>
      <c r="M56" s="20">
        <f t="shared" ca="1" si="29"/>
        <v>-0.45347417678545882</v>
      </c>
      <c r="N56" s="3">
        <f t="shared" ca="1" si="30"/>
        <v>1526.440143507109</v>
      </c>
      <c r="AD56" s="104"/>
    </row>
    <row r="57" spans="1:30" x14ac:dyDescent="0.25">
      <c r="A57" s="101">
        <f t="shared" ca="1" si="18"/>
        <v>1802.3193960317433</v>
      </c>
      <c r="B57" s="17">
        <f t="shared" ca="1" si="17"/>
        <v>2008.9303148236411</v>
      </c>
      <c r="C57" s="3">
        <f t="shared" ca="1" si="19"/>
        <v>1553.540381069015</v>
      </c>
      <c r="D57" s="3">
        <f t="shared" ca="1" si="20"/>
        <v>1553.540381069015</v>
      </c>
      <c r="E57" s="103">
        <f t="shared" ca="1" si="21"/>
        <v>2107.3147747651078</v>
      </c>
      <c r="F57" s="20">
        <f t="shared" ca="1" si="22"/>
        <v>0.30487807530602767</v>
      </c>
      <c r="G57" s="20">
        <f t="shared" ca="1" si="23"/>
        <v>0.30487807530602767</v>
      </c>
      <c r="H57" s="7">
        <f t="shared" ca="1" si="24"/>
        <v>-0.24628341450057087</v>
      </c>
      <c r="I57" s="3">
        <f t="shared" ca="1" si="25"/>
        <v>350.76714694491244</v>
      </c>
      <c r="J57" s="7">
        <f t="shared" ca="1" si="26"/>
        <v>0.15634012964582447</v>
      </c>
      <c r="K57" s="24">
        <f t="shared" ca="1" si="27"/>
        <v>304.99537873336453</v>
      </c>
      <c r="L57" s="24">
        <f t="shared" ca="1" si="28"/>
        <v>2313.9256935570056</v>
      </c>
      <c r="M57" s="20">
        <f t="shared" ca="1" si="29"/>
        <v>1.8401427933655767</v>
      </c>
      <c r="N57" s="3">
        <f t="shared" ca="1" si="30"/>
        <v>1368.9161014608528</v>
      </c>
      <c r="AD57" s="104"/>
    </row>
    <row r="58" spans="1:30" x14ac:dyDescent="0.25">
      <c r="A58" s="101">
        <f t="shared" ca="1" si="18"/>
        <v>589.70172447528807</v>
      </c>
      <c r="B58" s="17">
        <f t="shared" ca="1" si="17"/>
        <v>383.22905153294187</v>
      </c>
      <c r="C58" s="3">
        <f t="shared" ca="1" si="19"/>
        <v>1332.0977998703756</v>
      </c>
      <c r="D58" s="3">
        <f t="shared" ca="1" si="20"/>
        <v>1332.0977998703756</v>
      </c>
      <c r="E58" s="103">
        <f t="shared" ca="1" si="21"/>
        <v>684.76636867042021</v>
      </c>
      <c r="F58" s="20">
        <f t="shared" ca="1" si="22"/>
        <v>-0.66543255928007372</v>
      </c>
      <c r="G58" s="20">
        <f t="shared" ca="1" si="23"/>
        <v>-0.66543255928007372</v>
      </c>
      <c r="H58" s="7">
        <f t="shared" ca="1" si="24"/>
        <v>-0.29128284664911458</v>
      </c>
      <c r="I58" s="3">
        <f t="shared" ca="1" si="25"/>
        <v>348.36240437301757</v>
      </c>
      <c r="J58" s="7">
        <f t="shared" ca="1" si="26"/>
        <v>0.1494608551224087</v>
      </c>
      <c r="K58" s="24">
        <f t="shared" ca="1" si="27"/>
        <v>95.064644195132132</v>
      </c>
      <c r="L58" s="24">
        <f t="shared" ca="1" si="28"/>
        <v>478.293695728074</v>
      </c>
      <c r="M58" s="20">
        <f t="shared" ca="1" si="29"/>
        <v>-1.4351327076960936</v>
      </c>
      <c r="N58" s="3">
        <f t="shared" ca="1" si="30"/>
        <v>1424.2500697963847</v>
      </c>
      <c r="AD58" s="104"/>
    </row>
    <row r="59" spans="1:30" x14ac:dyDescent="0.25">
      <c r="A59" s="101">
        <f t="shared" ca="1" si="18"/>
        <v>862.93817838726761</v>
      </c>
      <c r="B59" s="17">
        <f t="shared" ca="1" si="17"/>
        <v>879.16389293770101</v>
      </c>
      <c r="C59" s="3">
        <f t="shared" ca="1" si="19"/>
        <v>1465.4463236783304</v>
      </c>
      <c r="D59" s="3">
        <f t="shared" ca="1" si="20"/>
        <v>1465.4463236783304</v>
      </c>
      <c r="E59" s="103">
        <f t="shared" ca="1" si="21"/>
        <v>1089.3165930813409</v>
      </c>
      <c r="F59" s="20">
        <f t="shared" ca="1" si="22"/>
        <v>-0.29660933308799758</v>
      </c>
      <c r="G59" s="20">
        <f t="shared" ca="1" si="23"/>
        <v>-0.29660933308799758</v>
      </c>
      <c r="H59" s="7">
        <f t="shared" ca="1" si="24"/>
        <v>0.15256118990885703</v>
      </c>
      <c r="I59" s="3">
        <f t="shared" ca="1" si="25"/>
        <v>378.70033579363076</v>
      </c>
      <c r="J59" s="7">
        <f t="shared" ca="1" si="26"/>
        <v>0.23296274695205474</v>
      </c>
      <c r="K59" s="24">
        <f t="shared" ca="1" si="27"/>
        <v>226.37841469407329</v>
      </c>
      <c r="L59" s="24">
        <f t="shared" ca="1" si="28"/>
        <v>1105.5423076317743</v>
      </c>
      <c r="M59" s="20">
        <f t="shared" ca="1" si="29"/>
        <v>1.0594584134975327</v>
      </c>
      <c r="N59" s="3">
        <f t="shared" ca="1" si="30"/>
        <v>1268.1003742591456</v>
      </c>
      <c r="AD59" s="104"/>
    </row>
    <row r="60" spans="1:30" x14ac:dyDescent="0.25">
      <c r="A60" s="101">
        <f t="shared" ca="1" si="18"/>
        <v>586.62673788146094</v>
      </c>
      <c r="B60" s="17">
        <f t="shared" ca="1" si="17"/>
        <v>704.46876286041879</v>
      </c>
      <c r="C60" s="3">
        <f t="shared" ca="1" si="19"/>
        <v>1631.7443491137622</v>
      </c>
      <c r="D60" s="3">
        <f t="shared" ca="1" si="20"/>
        <v>1631.7443491137622</v>
      </c>
      <c r="E60" s="103">
        <f t="shared" ca="1" si="21"/>
        <v>715.87315079546715</v>
      </c>
      <c r="F60" s="20">
        <f t="shared" ca="1" si="22"/>
        <v>-0.82390188685416865</v>
      </c>
      <c r="G60" s="20">
        <f t="shared" ca="1" si="23"/>
        <v>-0.82390188685416865</v>
      </c>
      <c r="H60" s="7">
        <f t="shared" ca="1" si="24"/>
        <v>-4.4385811771096764E-3</v>
      </c>
      <c r="I60" s="3">
        <f t="shared" ca="1" si="25"/>
        <v>366.09641424499284</v>
      </c>
      <c r="J60" s="7">
        <f t="shared" ca="1" si="26"/>
        <v>0.1991142509532795</v>
      </c>
      <c r="K60" s="24">
        <f t="shared" ca="1" si="27"/>
        <v>129.24641291400621</v>
      </c>
      <c r="L60" s="24">
        <f t="shared" ca="1" si="28"/>
        <v>833.71517577442501</v>
      </c>
      <c r="M60" s="20">
        <f t="shared" ca="1" si="29"/>
        <v>-5.3079505987935573E-2</v>
      </c>
      <c r="N60" s="3">
        <f t="shared" ca="1" si="30"/>
        <v>1480.9346344906007</v>
      </c>
      <c r="AD60" s="104"/>
    </row>
    <row r="61" spans="1:30" x14ac:dyDescent="0.25">
      <c r="A61" s="101">
        <f t="shared" ca="1" si="18"/>
        <v>1395.8357029251972</v>
      </c>
      <c r="B61" s="17">
        <f t="shared" ca="1" si="17"/>
        <v>1261.3977684782326</v>
      </c>
      <c r="C61" s="3">
        <f t="shared" ca="1" si="19"/>
        <v>1462.2944156613414</v>
      </c>
      <c r="D61" s="3">
        <f t="shared" ca="1" si="20"/>
        <v>1462.2944156613414</v>
      </c>
      <c r="E61" s="103">
        <f t="shared" ca="1" si="21"/>
        <v>1847.01882988691</v>
      </c>
      <c r="F61" s="20">
        <f t="shared" ca="1" si="22"/>
        <v>0.23356617625962695</v>
      </c>
      <c r="G61" s="20">
        <f t="shared" ca="1" si="23"/>
        <v>0.23356617625962695</v>
      </c>
      <c r="H61" s="7">
        <f t="shared" ca="1" si="24"/>
        <v>0.33675644592594639</v>
      </c>
      <c r="I61" s="3">
        <f t="shared" ca="1" si="25"/>
        <v>396.97053729522457</v>
      </c>
      <c r="J61" s="7">
        <f t="shared" ca="1" si="26"/>
        <v>0.28007958991488685</v>
      </c>
      <c r="K61" s="24">
        <f t="shared" ca="1" si="27"/>
        <v>451.18312696171279</v>
      </c>
      <c r="L61" s="24">
        <f t="shared" ca="1" si="28"/>
        <v>1712.5808954399454</v>
      </c>
      <c r="M61" s="20">
        <f t="shared" ca="1" si="29"/>
        <v>0.88831281632390668</v>
      </c>
      <c r="N61" s="3">
        <f t="shared" ca="1" si="30"/>
        <v>1264.6943526094692</v>
      </c>
      <c r="AD61" s="104"/>
    </row>
    <row r="62" spans="1:30" x14ac:dyDescent="0.25">
      <c r="A62" s="101">
        <f t="shared" ca="1" si="18"/>
        <v>1447.2782437644078</v>
      </c>
      <c r="B62" s="17">
        <f t="shared" ca="1" si="17"/>
        <v>993.19699679101234</v>
      </c>
      <c r="C62" s="3">
        <f t="shared" ca="1" si="19"/>
        <v>1549.074418442465</v>
      </c>
      <c r="D62" s="3">
        <f t="shared" ca="1" si="20"/>
        <v>1549.074418442465</v>
      </c>
      <c r="E62" s="103">
        <f t="shared" ca="1" si="21"/>
        <v>1766.3795159912588</v>
      </c>
      <c r="F62" s="20">
        <f t="shared" ca="1" si="22"/>
        <v>0.131274377386571</v>
      </c>
      <c r="G62" s="20">
        <f t="shared" ca="1" si="23"/>
        <v>0.131274377386571</v>
      </c>
      <c r="H62" s="7">
        <f t="shared" ca="1" si="24"/>
        <v>-3.7707939950325023E-3</v>
      </c>
      <c r="I62" s="3">
        <f t="shared" ca="1" si="25"/>
        <v>366.14511209610816</v>
      </c>
      <c r="J62" s="7">
        <f t="shared" ca="1" si="26"/>
        <v>0.19924726130419584</v>
      </c>
      <c r="K62" s="24">
        <f t="shared" ca="1" si="27"/>
        <v>319.10127222685105</v>
      </c>
      <c r="L62" s="24">
        <f t="shared" ca="1" si="28"/>
        <v>1312.2982690178633</v>
      </c>
      <c r="M62" s="20">
        <f t="shared" ca="1" si="29"/>
        <v>3.9559557712228556E-2</v>
      </c>
      <c r="N62" s="3">
        <f t="shared" ca="1" si="30"/>
        <v>1542.8642490195073</v>
      </c>
      <c r="AD62" s="104"/>
    </row>
    <row r="63" spans="1:30" x14ac:dyDescent="0.25">
      <c r="A63" s="101">
        <f t="shared" ca="1" si="18"/>
        <v>2074.5575562460881</v>
      </c>
      <c r="B63" s="17">
        <f t="shared" ca="1" si="17"/>
        <v>1230.0733988991997</v>
      </c>
      <c r="C63" s="3">
        <f t="shared" ca="1" si="19"/>
        <v>1525.6285292741486</v>
      </c>
      <c r="D63" s="3">
        <f t="shared" ca="1" si="20"/>
        <v>1525.6285292741486</v>
      </c>
      <c r="E63" s="103">
        <f t="shared" ca="1" si="21"/>
        <v>2402.7932808292717</v>
      </c>
      <c r="F63" s="20">
        <f t="shared" ca="1" si="22"/>
        <v>0.45422545210549076</v>
      </c>
      <c r="G63" s="20">
        <f t="shared" ca="1" si="23"/>
        <v>0.45422545210549076</v>
      </c>
      <c r="H63" s="7">
        <f t="shared" ca="1" si="24"/>
        <v>-0.30867405336336357</v>
      </c>
      <c r="I63" s="3">
        <f t="shared" ca="1" si="25"/>
        <v>347.46588836664426</v>
      </c>
      <c r="J63" s="7">
        <f t="shared" ca="1" si="26"/>
        <v>0.14688402255666019</v>
      </c>
      <c r="K63" s="24">
        <f t="shared" ca="1" si="27"/>
        <v>328.23572458318358</v>
      </c>
      <c r="L63" s="24">
        <f t="shared" ca="1" si="28"/>
        <v>1558.3091234823833</v>
      </c>
      <c r="M63" s="20">
        <f t="shared" ca="1" si="29"/>
        <v>0.45042758734195487</v>
      </c>
      <c r="N63" s="3">
        <f t="shared" ca="1" si="30"/>
        <v>1533.2093490659272</v>
      </c>
      <c r="AD63" s="104">
        <f ca="1">MAX(B63:B77)/MIN(B63:B77)</f>
        <v>4.9757996050926572</v>
      </c>
    </row>
    <row r="64" spans="1:30" x14ac:dyDescent="0.25">
      <c r="A64" s="101">
        <f t="shared" ca="1" si="18"/>
        <v>1185.098746264965</v>
      </c>
      <c r="B64" s="17">
        <f t="shared" ca="1" si="17"/>
        <v>1415.3377255029554</v>
      </c>
      <c r="C64" s="3">
        <f t="shared" ca="1" si="19"/>
        <v>1167.8802445462466</v>
      </c>
      <c r="D64" s="3">
        <f t="shared" ca="1" si="20"/>
        <v>1167.8802445462466</v>
      </c>
      <c r="E64" s="103">
        <f t="shared" ca="1" si="21"/>
        <v>1448.6988253365198</v>
      </c>
      <c r="F64" s="20">
        <f t="shared" ca="1" si="22"/>
        <v>0.21547544293023715</v>
      </c>
      <c r="G64" s="20">
        <f t="shared" ca="1" si="23"/>
        <v>0.21547544293023715</v>
      </c>
      <c r="H64" s="7">
        <f t="shared" ca="1" si="24"/>
        <v>4.1896632346000214E-3</v>
      </c>
      <c r="I64" s="3">
        <f t="shared" ca="1" si="25"/>
        <v>366.7286367239019</v>
      </c>
      <c r="J64" s="7">
        <f t="shared" ca="1" si="26"/>
        <v>0.20083969042870253</v>
      </c>
      <c r="K64" s="24">
        <f t="shared" ca="1" si="27"/>
        <v>263.60007907155477</v>
      </c>
      <c r="L64" s="24">
        <f t="shared" ca="1" si="28"/>
        <v>1678.9378045745102</v>
      </c>
      <c r="M64" s="20">
        <f t="shared" ca="1" si="29"/>
        <v>0.31108749276750508</v>
      </c>
      <c r="N64" s="3">
        <f t="shared" ca="1" si="30"/>
        <v>1309.4016345555447</v>
      </c>
      <c r="AD64" s="104"/>
    </row>
    <row r="65" spans="1:30" x14ac:dyDescent="0.25">
      <c r="A65" s="101">
        <f t="shared" ca="1" si="18"/>
        <v>710.04472021862694</v>
      </c>
      <c r="B65" s="17">
        <f t="shared" ca="1" si="17"/>
        <v>433.16799334428657</v>
      </c>
      <c r="C65" s="3">
        <f t="shared" ca="1" si="19"/>
        <v>1623.7322460618045</v>
      </c>
      <c r="D65" s="3">
        <f t="shared" ca="1" si="20"/>
        <v>1623.7322460618045</v>
      </c>
      <c r="E65" s="103">
        <f t="shared" ca="1" si="21"/>
        <v>924.41286979901383</v>
      </c>
      <c r="F65" s="20">
        <f t="shared" ca="1" si="22"/>
        <v>-0.5633238333836641</v>
      </c>
      <c r="G65" s="20">
        <f t="shared" ca="1" si="23"/>
        <v>-0.5633238333836641</v>
      </c>
      <c r="H65" s="7">
        <f t="shared" ca="1" si="24"/>
        <v>0.27699079773709478</v>
      </c>
      <c r="I65" s="3">
        <f t="shared" ca="1" si="25"/>
        <v>390.5723865594191</v>
      </c>
      <c r="J65" s="7">
        <f t="shared" ca="1" si="26"/>
        <v>0.26383084635501025</v>
      </c>
      <c r="K65" s="24">
        <f t="shared" ca="1" si="27"/>
        <v>214.3681495803869</v>
      </c>
      <c r="L65" s="24">
        <f t="shared" ca="1" si="28"/>
        <v>647.53614292467341</v>
      </c>
      <c r="M65" s="20">
        <f t="shared" ca="1" si="29"/>
        <v>-0.78194884566148937</v>
      </c>
      <c r="N65" s="3">
        <f t="shared" ca="1" si="30"/>
        <v>1558.8512537544641</v>
      </c>
      <c r="AD65" s="104"/>
    </row>
    <row r="66" spans="1:30" x14ac:dyDescent="0.25">
      <c r="A66" s="101">
        <f t="shared" ca="1" si="18"/>
        <v>546.34366437594042</v>
      </c>
      <c r="B66" s="17">
        <f t="shared" ca="1" si="17"/>
        <v>699.67231938740656</v>
      </c>
      <c r="C66" s="3">
        <f t="shared" ca="1" si="19"/>
        <v>1564.4400353468261</v>
      </c>
      <c r="D66" s="3">
        <f t="shared" ca="1" si="20"/>
        <v>1564.4400353468261</v>
      </c>
      <c r="E66" s="103">
        <f t="shared" ca="1" si="21"/>
        <v>633.43237729369707</v>
      </c>
      <c r="F66" s="20">
        <f t="shared" ca="1" si="22"/>
        <v>-0.90412998459649774</v>
      </c>
      <c r="G66" s="20">
        <f t="shared" ca="1" si="23"/>
        <v>-0.90412998459649774</v>
      </c>
      <c r="H66" s="7">
        <f t="shared" ca="1" si="24"/>
        <v>-0.30174685418122971</v>
      </c>
      <c r="I66" s="3">
        <f t="shared" ca="1" si="25"/>
        <v>347.82084167695081</v>
      </c>
      <c r="J66" s="7">
        <f t="shared" ca="1" si="26"/>
        <v>0.14790504978414884</v>
      </c>
      <c r="K66" s="24">
        <f t="shared" ca="1" si="27"/>
        <v>87.088712917756652</v>
      </c>
      <c r="L66" s="24">
        <f t="shared" ca="1" si="28"/>
        <v>786.76103230516321</v>
      </c>
      <c r="M66" s="20">
        <f t="shared" ca="1" si="29"/>
        <v>0.59679893032702391</v>
      </c>
      <c r="N66" s="3">
        <f t="shared" ca="1" si="30"/>
        <v>1382.4825992391152</v>
      </c>
      <c r="AD66" s="104"/>
    </row>
    <row r="67" spans="1:30" x14ac:dyDescent="0.25">
      <c r="A67" s="101">
        <f t="shared" ca="1" si="18"/>
        <v>815.32926020551145</v>
      </c>
      <c r="B67" s="17">
        <f t="shared" ca="1" si="17"/>
        <v>977.0155400554512</v>
      </c>
      <c r="C67" s="3">
        <f t="shared" ca="1" si="19"/>
        <v>1417.8607992317704</v>
      </c>
      <c r="D67" s="3">
        <f t="shared" ca="1" si="20"/>
        <v>1417.8607992317704</v>
      </c>
      <c r="E67" s="103">
        <f t="shared" ca="1" si="21"/>
        <v>996.20433245687605</v>
      </c>
      <c r="F67" s="20">
        <f t="shared" ca="1" si="22"/>
        <v>-0.35295214568727884</v>
      </c>
      <c r="G67" s="20">
        <f t="shared" ca="1" si="23"/>
        <v>-0.35295214568727884</v>
      </c>
      <c r="H67" s="7">
        <f t="shared" ca="1" si="24"/>
        <v>1.800167255429753E-3</v>
      </c>
      <c r="I67" s="3">
        <f t="shared" ca="1" si="25"/>
        <v>366.55289381093968</v>
      </c>
      <c r="J67" s="7">
        <f t="shared" ca="1" si="26"/>
        <v>0.20036035770584248</v>
      </c>
      <c r="K67" s="24">
        <f t="shared" ca="1" si="27"/>
        <v>180.8750722513646</v>
      </c>
      <c r="L67" s="24">
        <f t="shared" ca="1" si="28"/>
        <v>1157.8906123068159</v>
      </c>
      <c r="M67" s="20">
        <f t="shared" ca="1" si="29"/>
        <v>0.50374308078655916</v>
      </c>
      <c r="N67" s="3">
        <f t="shared" ca="1" si="30"/>
        <v>1217.6782731472879</v>
      </c>
      <c r="AD67" s="104"/>
    </row>
    <row r="68" spans="1:30" x14ac:dyDescent="0.25">
      <c r="A68" s="101">
        <f t="shared" ca="1" si="18"/>
        <v>1341.6712676360034</v>
      </c>
      <c r="B68" s="17">
        <f t="shared" ca="1" si="17"/>
        <v>1232.8745429954249</v>
      </c>
      <c r="C68" s="3">
        <f t="shared" ca="1" si="19"/>
        <v>1616.8947563300364</v>
      </c>
      <c r="D68" s="3">
        <f t="shared" ca="1" si="20"/>
        <v>1616.8947563300364</v>
      </c>
      <c r="E68" s="103">
        <f t="shared" ca="1" si="21"/>
        <v>1644.832622673988</v>
      </c>
      <c r="F68" s="20">
        <f t="shared" ca="1" si="22"/>
        <v>1.7131137186940395E-2</v>
      </c>
      <c r="G68" s="20">
        <f t="shared" ca="1" si="23"/>
        <v>1.7131137186940395E-2</v>
      </c>
      <c r="H68" s="7">
        <f t="shared" ca="1" si="24"/>
        <v>1.8441792052981472E-2</v>
      </c>
      <c r="I68" s="3">
        <f t="shared" ca="1" si="25"/>
        <v>367.78739971948909</v>
      </c>
      <c r="J68" s="7">
        <f t="shared" ca="1" si="26"/>
        <v>0.20372257841573457</v>
      </c>
      <c r="K68" s="24">
        <f t="shared" ca="1" si="27"/>
        <v>303.16135503798455</v>
      </c>
      <c r="L68" s="24">
        <f t="shared" ca="1" si="28"/>
        <v>1536.0358980334095</v>
      </c>
      <c r="M68" s="20">
        <f t="shared" ca="1" si="29"/>
        <v>0.45245772674278983</v>
      </c>
      <c r="N68" s="3">
        <f t="shared" ca="1" si="30"/>
        <v>1455.3207855997459</v>
      </c>
      <c r="AD68" s="104"/>
    </row>
    <row r="69" spans="1:30" x14ac:dyDescent="0.25">
      <c r="A69" s="101">
        <f t="shared" ca="1" si="18"/>
        <v>528.02971465986343</v>
      </c>
      <c r="B69" s="17">
        <f t="shared" ca="1" si="17"/>
        <v>454.72120726521388</v>
      </c>
      <c r="C69" s="3">
        <f t="shared" ca="1" si="19"/>
        <v>1571.8366617265663</v>
      </c>
      <c r="D69" s="3">
        <f t="shared" ca="1" si="20"/>
        <v>1571.8366617265663</v>
      </c>
      <c r="E69" s="103">
        <f t="shared" ca="1" si="21"/>
        <v>618.76549482020255</v>
      </c>
      <c r="F69" s="20">
        <f t="shared" ca="1" si="22"/>
        <v>-0.93227370713357449</v>
      </c>
      <c r="G69" s="20">
        <f t="shared" ca="1" si="23"/>
        <v>-0.93227370713357449</v>
      </c>
      <c r="H69" s="7">
        <f t="shared" ca="1" si="24"/>
        <v>-0.23209729284286756</v>
      </c>
      <c r="I69" s="3">
        <f t="shared" ca="1" si="25"/>
        <v>351.55151934136188</v>
      </c>
      <c r="J69" s="7">
        <f t="shared" ca="1" si="26"/>
        <v>0.1585737958153916</v>
      </c>
      <c r="K69" s="24">
        <f t="shared" ca="1" si="27"/>
        <v>90.735780160339118</v>
      </c>
      <c r="L69" s="24">
        <f t="shared" ca="1" si="28"/>
        <v>545.45698742555305</v>
      </c>
      <c r="M69" s="20">
        <f t="shared" ca="1" si="29"/>
        <v>-0.81547979624343814</v>
      </c>
      <c r="N69" s="3">
        <f t="shared" ca="1" si="30"/>
        <v>1550.8129425982461</v>
      </c>
      <c r="AD69" s="104"/>
    </row>
    <row r="70" spans="1:30" x14ac:dyDescent="0.25">
      <c r="A70" s="101">
        <f t="shared" ca="1" si="18"/>
        <v>1211.3991668798722</v>
      </c>
      <c r="B70" s="17">
        <f t="shared" ca="1" si="17"/>
        <v>1253.9460791003162</v>
      </c>
      <c r="C70" s="3">
        <f t="shared" ca="1" si="19"/>
        <v>1395.6602017815865</v>
      </c>
      <c r="D70" s="3">
        <f t="shared" ca="1" si="20"/>
        <v>1395.6602017815865</v>
      </c>
      <c r="E70" s="103">
        <f t="shared" ca="1" si="21"/>
        <v>1421.3496716611901</v>
      </c>
      <c r="F70" s="20">
        <f t="shared" ca="1" si="22"/>
        <v>1.8239326954939863E-2</v>
      </c>
      <c r="G70" s="20">
        <f t="shared" ca="1" si="23"/>
        <v>1.8239326954939863E-2</v>
      </c>
      <c r="H70" s="7">
        <f t="shared" ca="1" si="24"/>
        <v>-0.22420120187071876</v>
      </c>
      <c r="I70" s="3">
        <f t="shared" ca="1" si="25"/>
        <v>351.99372193446561</v>
      </c>
      <c r="J70" s="7">
        <f t="shared" ca="1" si="26"/>
        <v>0.15983086536939317</v>
      </c>
      <c r="K70" s="24">
        <f t="shared" ca="1" si="27"/>
        <v>209.95050478131793</v>
      </c>
      <c r="L70" s="24">
        <f t="shared" ca="1" si="28"/>
        <v>1463.8965838816341</v>
      </c>
      <c r="M70" s="20">
        <f t="shared" ca="1" si="29"/>
        <v>1.1691725527318861</v>
      </c>
      <c r="N70" s="3">
        <f t="shared" ca="1" si="30"/>
        <v>1194.7889952664609</v>
      </c>
      <c r="AD70" s="104"/>
    </row>
    <row r="71" spans="1:30" x14ac:dyDescent="0.25">
      <c r="A71" s="101">
        <f t="shared" ca="1" si="18"/>
        <v>1219.2751117147859</v>
      </c>
      <c r="B71" s="17">
        <f t="shared" ca="1" si="17"/>
        <v>1102.1387699479153</v>
      </c>
      <c r="C71" s="3">
        <f t="shared" ca="1" si="19"/>
        <v>1616.6835523047018</v>
      </c>
      <c r="D71" s="3">
        <f t="shared" ca="1" si="20"/>
        <v>1616.6835523047018</v>
      </c>
      <c r="E71" s="103">
        <f t="shared" ca="1" si="21"/>
        <v>1629.1278491781268</v>
      </c>
      <c r="F71" s="20">
        <f t="shared" ca="1" si="22"/>
        <v>7.6679488167914105E-3</v>
      </c>
      <c r="G71" s="20">
        <f t="shared" ca="1" si="23"/>
        <v>7.6679488167914105E-3</v>
      </c>
      <c r="H71" s="7">
        <f t="shared" ca="1" si="24"/>
        <v>0.37083328411711897</v>
      </c>
      <c r="I71" s="3">
        <f t="shared" ca="1" si="25"/>
        <v>400.84337821517363</v>
      </c>
      <c r="J71" s="7">
        <f t="shared" ca="1" si="26"/>
        <v>0.28978829833788428</v>
      </c>
      <c r="K71" s="24">
        <f t="shared" ca="1" si="27"/>
        <v>409.85273746334087</v>
      </c>
      <c r="L71" s="24">
        <f t="shared" ca="1" si="28"/>
        <v>1511.9915074112562</v>
      </c>
      <c r="M71" s="20">
        <f t="shared" ca="1" si="29"/>
        <v>0.18713221878638445</v>
      </c>
      <c r="N71" s="3">
        <f t="shared" ca="1" si="30"/>
        <v>1559.2213346383512</v>
      </c>
      <c r="AD71" s="104"/>
    </row>
    <row r="72" spans="1:30" x14ac:dyDescent="0.25">
      <c r="A72" s="101">
        <f t="shared" ca="1" si="18"/>
        <v>3414.1746697997455</v>
      </c>
      <c r="B72" s="17">
        <f t="shared" ca="1" si="17"/>
        <v>2155.3571302212799</v>
      </c>
      <c r="C72" s="3">
        <f t="shared" ca="1" si="19"/>
        <v>1614.4291064385275</v>
      </c>
      <c r="D72" s="3">
        <f t="shared" ca="1" si="20"/>
        <v>1614.4291064385275</v>
      </c>
      <c r="E72" s="103">
        <f t="shared" ca="1" si="21"/>
        <v>4003.9961032900324</v>
      </c>
      <c r="F72" s="20">
        <f t="shared" ca="1" si="22"/>
        <v>0.90831148853279764</v>
      </c>
      <c r="G72" s="20">
        <f t="shared" ca="1" si="23"/>
        <v>0.90831148853279764</v>
      </c>
      <c r="H72" s="7">
        <f t="shared" ca="1" si="24"/>
        <v>-0.2271697557047711</v>
      </c>
      <c r="I72" s="3">
        <f t="shared" ca="1" si="25"/>
        <v>351.82699983462317</v>
      </c>
      <c r="J72" s="7">
        <f t="shared" ca="1" si="26"/>
        <v>0.15935710238457568</v>
      </c>
      <c r="K72" s="24">
        <f t="shared" ca="1" si="27"/>
        <v>589.82143349028684</v>
      </c>
      <c r="L72" s="24">
        <f t="shared" ca="1" si="28"/>
        <v>2745.1785637115668</v>
      </c>
      <c r="M72" s="20">
        <f t="shared" ca="1" si="29"/>
        <v>0.91259349503290677</v>
      </c>
      <c r="N72" s="3">
        <f t="shared" ca="1" si="30"/>
        <v>1559.1876972537573</v>
      </c>
      <c r="AD72" s="104"/>
    </row>
    <row r="73" spans="1:30" x14ac:dyDescent="0.25">
      <c r="A73" s="101">
        <f t="shared" ca="1" si="18"/>
        <v>688.27463982397239</v>
      </c>
      <c r="B73" s="17">
        <f t="shared" ca="1" si="17"/>
        <v>775.79044082050859</v>
      </c>
      <c r="C73" s="3">
        <f t="shared" ca="1" si="19"/>
        <v>503.466106974615</v>
      </c>
      <c r="D73" s="3">
        <f t="shared" ca="1" si="20"/>
        <v>503.466106974615</v>
      </c>
      <c r="E73" s="103">
        <f t="shared" ca="1" si="21"/>
        <v>831.34897381600422</v>
      </c>
      <c r="F73" s="20">
        <f t="shared" ca="1" si="22"/>
        <v>0.50153325608102928</v>
      </c>
      <c r="G73" s="20">
        <f t="shared" ca="1" si="23"/>
        <v>0.50153325608102928</v>
      </c>
      <c r="H73" s="7">
        <f t="shared" ca="1" si="24"/>
        <v>-5.7302328013584494E-2</v>
      </c>
      <c r="I73" s="3">
        <f t="shared" ca="1" si="25"/>
        <v>362.36217014851371</v>
      </c>
      <c r="J73" s="7">
        <f t="shared" ca="1" si="26"/>
        <v>0.18886170705650784</v>
      </c>
      <c r="K73" s="24">
        <f t="shared" ca="1" si="27"/>
        <v>143.07433399203182</v>
      </c>
      <c r="L73" s="24">
        <f t="shared" ca="1" si="28"/>
        <v>918.86477481254042</v>
      </c>
      <c r="M73" s="20">
        <f t="shared" ca="1" si="29"/>
        <v>-0.85257274279733275</v>
      </c>
      <c r="N73" s="3">
        <f t="shared" ca="1" si="30"/>
        <v>713.07063315826724</v>
      </c>
      <c r="AD73" s="104"/>
    </row>
    <row r="74" spans="1:30" x14ac:dyDescent="0.25">
      <c r="A74" s="101">
        <f t="shared" ca="1" si="18"/>
        <v>1926.0106065570981</v>
      </c>
      <c r="B74" s="17">
        <f t="shared" ca="1" si="17"/>
        <v>1494.9465443061415</v>
      </c>
      <c r="C74" s="3">
        <f t="shared" ca="1" si="19"/>
        <v>1549.8498034941567</v>
      </c>
      <c r="D74" s="3">
        <f t="shared" ca="1" si="20"/>
        <v>1549.8498034941567</v>
      </c>
      <c r="E74" s="103">
        <f t="shared" ca="1" si="21"/>
        <v>2604.2127221877281</v>
      </c>
      <c r="F74" s="20">
        <f t="shared" ca="1" si="22"/>
        <v>0.51897238629367337</v>
      </c>
      <c r="G74" s="20">
        <f t="shared" ca="1" si="23"/>
        <v>0.51897238629367337</v>
      </c>
      <c r="H74" s="7">
        <f t="shared" ca="1" si="24"/>
        <v>0.41104813118486633</v>
      </c>
      <c r="I74" s="3">
        <f t="shared" ca="1" si="25"/>
        <v>405.63837706630892</v>
      </c>
      <c r="J74" s="7">
        <f t="shared" ca="1" si="26"/>
        <v>0.30167959115835252</v>
      </c>
      <c r="K74" s="24">
        <f t="shared" ca="1" si="27"/>
        <v>678.20211563063003</v>
      </c>
      <c r="L74" s="24">
        <f t="shared" ca="1" si="28"/>
        <v>2173.1486599367718</v>
      </c>
      <c r="M74" s="20">
        <f t="shared" ca="1" si="29"/>
        <v>1.0300499569965134</v>
      </c>
      <c r="N74" s="3">
        <f t="shared" ca="1" si="30"/>
        <v>1364.3980510956196</v>
      </c>
      <c r="AD74" s="104"/>
    </row>
    <row r="75" spans="1:30" x14ac:dyDescent="0.25">
      <c r="A75" s="101">
        <f t="shared" ca="1" si="18"/>
        <v>1855.7825178562182</v>
      </c>
      <c r="B75" s="17">
        <f t="shared" ca="1" si="17"/>
        <v>1255.0250123617534</v>
      </c>
      <c r="C75" s="3">
        <f t="shared" ca="1" si="19"/>
        <v>1257.8956602272956</v>
      </c>
      <c r="D75" s="3">
        <f t="shared" ca="1" si="20"/>
        <v>1257.8956602272956</v>
      </c>
      <c r="E75" s="103">
        <f t="shared" ca="1" si="21"/>
        <v>2240.5256954130086</v>
      </c>
      <c r="F75" s="20">
        <f t="shared" ca="1" si="22"/>
        <v>0.57727030994219786</v>
      </c>
      <c r="G75" s="20">
        <f t="shared" ca="1" si="23"/>
        <v>0.57727030994219786</v>
      </c>
      <c r="H75" s="7">
        <f t="shared" ca="1" si="24"/>
        <v>-5.9728379555147398E-2</v>
      </c>
      <c r="I75" s="3">
        <f t="shared" ca="1" si="25"/>
        <v>362.19637923972505</v>
      </c>
      <c r="J75" s="7">
        <f t="shared" ca="1" si="26"/>
        <v>0.18840407416590951</v>
      </c>
      <c r="K75" s="24">
        <f t="shared" ca="1" si="27"/>
        <v>384.74317755679044</v>
      </c>
      <c r="L75" s="24">
        <f t="shared" ca="1" si="28"/>
        <v>1639.7681899185438</v>
      </c>
      <c r="M75" s="20">
        <f t="shared" ca="1" si="29"/>
        <v>9.2464434348532826E-2</v>
      </c>
      <c r="N75" s="3">
        <f t="shared" ca="1" si="30"/>
        <v>1374.2490682549781</v>
      </c>
      <c r="AD75" s="104"/>
    </row>
    <row r="76" spans="1:30" x14ac:dyDescent="0.25">
      <c r="A76" s="101">
        <f t="shared" ca="1" si="18"/>
        <v>1385.5206231977616</v>
      </c>
      <c r="B76" s="17">
        <f t="shared" ca="1" si="17"/>
        <v>1677.9871837534545</v>
      </c>
      <c r="C76" s="3">
        <f t="shared" ca="1" si="19"/>
        <v>1300.2075840555669</v>
      </c>
      <c r="D76" s="3">
        <f t="shared" ca="1" si="20"/>
        <v>1300.2075840555669</v>
      </c>
      <c r="E76" s="103">
        <f t="shared" ca="1" si="21"/>
        <v>1681.5757752243849</v>
      </c>
      <c r="F76" s="20">
        <f t="shared" ca="1" si="22"/>
        <v>0.25720738348455618</v>
      </c>
      <c r="G76" s="20">
        <f t="shared" ca="1" si="23"/>
        <v>0.25720738348455618</v>
      </c>
      <c r="H76" s="7">
        <f t="shared" ca="1" si="24"/>
        <v>-3.2237359546378963E-2</v>
      </c>
      <c r="I76" s="3">
        <f t="shared" ca="1" si="25"/>
        <v>364.10337321648791</v>
      </c>
      <c r="J76" s="7">
        <f t="shared" ca="1" si="26"/>
        <v>0.19365534501533327</v>
      </c>
      <c r="K76" s="24">
        <f t="shared" ca="1" si="27"/>
        <v>296.05515202662332</v>
      </c>
      <c r="L76" s="24">
        <f t="shared" ca="1" si="28"/>
        <v>1974.0423357800778</v>
      </c>
      <c r="M76" s="20">
        <f t="shared" ca="1" si="29"/>
        <v>0.45292788492454211</v>
      </c>
      <c r="N76" s="3">
        <f t="shared" ca="1" si="30"/>
        <v>1403.1791850633219</v>
      </c>
      <c r="AD76" s="104"/>
    </row>
    <row r="77" spans="1:30" x14ac:dyDescent="0.25">
      <c r="A77" s="101">
        <f t="shared" ca="1" si="18"/>
        <v>1741.7126744112666</v>
      </c>
      <c r="B77" s="17">
        <f t="shared" ca="1" si="17"/>
        <v>1658.5653560607461</v>
      </c>
      <c r="C77" s="3">
        <f t="shared" ca="1" si="19"/>
        <v>1553.5697493399111</v>
      </c>
      <c r="D77" s="3">
        <f t="shared" ca="1" si="20"/>
        <v>1553.5697493399111</v>
      </c>
      <c r="E77" s="103">
        <f t="shared" ca="1" si="21"/>
        <v>2254.7211762868001</v>
      </c>
      <c r="F77" s="20">
        <f t="shared" ca="1" si="22"/>
        <v>0.37247097139607294</v>
      </c>
      <c r="G77" s="20">
        <f t="shared" ca="1" si="23"/>
        <v>0.37247097139607294</v>
      </c>
      <c r="H77" s="7">
        <f t="shared" ca="1" si="24"/>
        <v>0.25525208533778065</v>
      </c>
      <c r="I77" s="3">
        <f t="shared" ca="1" si="25"/>
        <v>388.36276661687737</v>
      </c>
      <c r="J77" s="7">
        <f t="shared" ca="1" si="26"/>
        <v>0.25815739366648399</v>
      </c>
      <c r="K77" s="24">
        <f t="shared" ca="1" si="27"/>
        <v>513.00850187553351</v>
      </c>
      <c r="L77" s="24">
        <f t="shared" ca="1" si="28"/>
        <v>2171.5738579362796</v>
      </c>
      <c r="M77" s="20">
        <f t="shared" ca="1" si="29"/>
        <v>0.25785721461375599</v>
      </c>
      <c r="N77" s="3">
        <f t="shared" ca="1" si="30"/>
        <v>1544.5598172009798</v>
      </c>
      <c r="AD77" s="104"/>
    </row>
    <row r="78" spans="1:30" x14ac:dyDescent="0.25">
      <c r="A78" s="101">
        <f t="shared" ca="1" si="18"/>
        <v>1333.2877363275625</v>
      </c>
      <c r="B78" s="17">
        <f t="shared" ca="1" si="17"/>
        <v>1029.6240713154532</v>
      </c>
      <c r="C78" s="3">
        <f t="shared" ca="1" si="19"/>
        <v>1367.7352234432267</v>
      </c>
      <c r="D78" s="3">
        <f t="shared" ca="1" si="20"/>
        <v>1367.7352234432267</v>
      </c>
      <c r="E78" s="103">
        <f t="shared" ca="1" si="21"/>
        <v>1641.1332312419672</v>
      </c>
      <c r="F78" s="20">
        <f t="shared" ca="1" si="22"/>
        <v>0.18223074751643589</v>
      </c>
      <c r="G78" s="20">
        <f t="shared" ca="1" si="23"/>
        <v>0.18223074751643589</v>
      </c>
      <c r="H78" s="7">
        <f t="shared" ca="1" si="24"/>
        <v>3.7965713259952731E-2</v>
      </c>
      <c r="I78" s="3">
        <f t="shared" ca="1" si="25"/>
        <v>369.26760515228494</v>
      </c>
      <c r="J78" s="7">
        <f t="shared" ca="1" si="26"/>
        <v>0.20773912375625725</v>
      </c>
      <c r="K78" s="24">
        <f t="shared" ca="1" si="27"/>
        <v>307.84549491440475</v>
      </c>
      <c r="L78" s="24">
        <f t="shared" ca="1" si="28"/>
        <v>1337.4695662298579</v>
      </c>
      <c r="M78" s="20">
        <f t="shared" ca="1" si="29"/>
        <v>-0.21517354004949074</v>
      </c>
      <c r="N78" s="3">
        <f t="shared" ca="1" si="30"/>
        <v>1446.9738389380407</v>
      </c>
      <c r="AD78" s="104">
        <f ca="1">MAX(B78:B92)/MIN(B78:B92)</f>
        <v>5.1071788462658372</v>
      </c>
    </row>
    <row r="79" spans="1:30" x14ac:dyDescent="0.25">
      <c r="A79" s="101">
        <f t="shared" ca="1" si="18"/>
        <v>853.95463376423561</v>
      </c>
      <c r="B79" s="17">
        <f t="shared" ca="1" si="17"/>
        <v>557.63666720657454</v>
      </c>
      <c r="C79" s="3">
        <f t="shared" ca="1" si="19"/>
        <v>1575.1651718346338</v>
      </c>
      <c r="D79" s="3">
        <f t="shared" ca="1" si="20"/>
        <v>1575.1651718346338</v>
      </c>
      <c r="E79" s="103">
        <f t="shared" ca="1" si="21"/>
        <v>1040.7759543945353</v>
      </c>
      <c r="F79" s="20">
        <f t="shared" ca="1" si="22"/>
        <v>-0.41439359283879801</v>
      </c>
      <c r="G79" s="20">
        <f t="shared" ca="1" si="23"/>
        <v>-0.41439359283879801</v>
      </c>
      <c r="H79" s="7">
        <f t="shared" ca="1" si="24"/>
        <v>-1.0839770572789427E-2</v>
      </c>
      <c r="I79" s="3">
        <f t="shared" ca="1" si="25"/>
        <v>365.6315850668052</v>
      </c>
      <c r="J79" s="7">
        <f t="shared" ca="1" si="26"/>
        <v>0.19784375360685924</v>
      </c>
      <c r="K79" s="24">
        <f t="shared" ca="1" si="27"/>
        <v>186.82132063029974</v>
      </c>
      <c r="L79" s="24">
        <f t="shared" ca="1" si="28"/>
        <v>744.45798783687428</v>
      </c>
      <c r="M79" s="20">
        <f t="shared" ca="1" si="29"/>
        <v>-0.32429261480308758</v>
      </c>
      <c r="N79" s="3">
        <f t="shared" ca="1" si="30"/>
        <v>1551.8258334643817</v>
      </c>
      <c r="AD79" s="104"/>
    </row>
    <row r="80" spans="1:30" x14ac:dyDescent="0.25">
      <c r="A80" s="101">
        <f t="shared" ca="1" si="18"/>
        <v>1883.5448991141357</v>
      </c>
      <c r="B80" s="17">
        <f t="shared" ref="B80:B111" ca="1" si="31">EXP(NORMINV(RAND(),LN(A80),$B$14))</f>
        <v>2847.9501906596001</v>
      </c>
      <c r="C80" s="3">
        <f t="shared" ca="1" si="19"/>
        <v>1629.3288109197383</v>
      </c>
      <c r="D80" s="3">
        <f t="shared" ca="1" si="20"/>
        <v>1629.3288109197383</v>
      </c>
      <c r="E80" s="103">
        <f t="shared" ca="1" si="21"/>
        <v>2148.64578903335</v>
      </c>
      <c r="F80" s="20">
        <f t="shared" ca="1" si="22"/>
        <v>0.27666962054979644</v>
      </c>
      <c r="G80" s="20">
        <f t="shared" ca="1" si="23"/>
        <v>0.27666962054979644</v>
      </c>
      <c r="H80" s="7">
        <f t="shared" ca="1" si="24"/>
        <v>-0.41792598234611228</v>
      </c>
      <c r="I80" s="3">
        <f t="shared" ca="1" si="25"/>
        <v>342.22371710553267</v>
      </c>
      <c r="J80" s="7">
        <f t="shared" ca="1" si="26"/>
        <v>0.1316821921311768</v>
      </c>
      <c r="K80" s="24">
        <f t="shared" ca="1" si="27"/>
        <v>265.1008899192143</v>
      </c>
      <c r="L80" s="24">
        <f t="shared" ca="1" si="28"/>
        <v>3113.0510805788144</v>
      </c>
      <c r="M80" s="20">
        <f t="shared" ca="1" si="29"/>
        <v>1.7196509628388994</v>
      </c>
      <c r="N80" s="3">
        <f t="shared" ca="1" si="30"/>
        <v>1476.4268257913589</v>
      </c>
      <c r="AD80" s="104"/>
    </row>
    <row r="81" spans="1:30" x14ac:dyDescent="0.25">
      <c r="A81" s="101">
        <f t="shared" ref="A81:A116" ca="1" si="32">IF(E81&lt;I81,E81*EXP(-J81),$I$5+(E81-I81)*EXP(-$I$6*EXP(H81)))</f>
        <v>1753.637204096131</v>
      </c>
      <c r="B81" s="17">
        <f t="shared" ca="1" si="31"/>
        <v>2620.8053369517193</v>
      </c>
      <c r="C81" s="3">
        <f t="shared" ref="C81:C116" ca="1" si="33">A80*EXP($C$4-$C$5*A80)</f>
        <v>1283.5256260400988</v>
      </c>
      <c r="D81" s="3">
        <f t="shared" ref="D81:D112" ca="1" si="34">C81*EXP($C$7*F80)</f>
        <v>1283.5256260400988</v>
      </c>
      <c r="E81" s="103">
        <f t="shared" ref="E81:E112" ca="1" si="35">D81*EXP(NORMINV(RAND(),0,$C$6))</f>
        <v>2116.8206537061187</v>
      </c>
      <c r="F81" s="20">
        <f t="shared" ref="F81:F112" ca="1" si="36">LN(E81/C81)</f>
        <v>0.50030458449304704</v>
      </c>
      <c r="G81" s="20">
        <f t="shared" ref="G81:G116" ca="1" si="37">LN(E81/D81)</f>
        <v>0.50030458449304704</v>
      </c>
      <c r="H81" s="7">
        <f t="shared" ref="H81:H116" ca="1" si="38">NORMINV(RAND(),0,$I$7)</f>
        <v>-6.068867206286882E-2</v>
      </c>
      <c r="I81" s="3">
        <f t="shared" ref="I81:I112" ca="1" si="39">$I$5/EXP(-J81)</f>
        <v>362.13088695227276</v>
      </c>
      <c r="J81" s="7">
        <f t="shared" ref="J81:J116" ca="1" si="40">$I$4*EXP(H81)</f>
        <v>0.18822323798677446</v>
      </c>
      <c r="K81" s="24">
        <f t="shared" ref="K81:K116" ca="1" si="41">E81-A81</f>
        <v>363.18344960998775</v>
      </c>
      <c r="L81" s="24">
        <f t="shared" ref="L81:L112" ca="1" si="42">B81+K81</f>
        <v>2983.988786561707</v>
      </c>
      <c r="M81" s="20">
        <f t="shared" ref="M81:M112" ca="1" si="43">LN(L81/B80)</f>
        <v>4.6661420317697822E-2</v>
      </c>
      <c r="N81" s="3">
        <f t="shared" ref="N81:N116" ca="1" si="44">A80*EXP($Q$4+$P$4*A80)</f>
        <v>1391.9006144457949</v>
      </c>
      <c r="AD81" s="104"/>
    </row>
    <row r="82" spans="1:30" x14ac:dyDescent="0.25">
      <c r="A82" s="101">
        <f t="shared" ca="1" si="32"/>
        <v>1570.9127623521913</v>
      </c>
      <c r="B82" s="17">
        <f t="shared" ca="1" si="31"/>
        <v>1079.8467712096672</v>
      </c>
      <c r="C82" s="3">
        <f t="shared" ca="1" si="33"/>
        <v>1360.7755972514358</v>
      </c>
      <c r="D82" s="3">
        <f t="shared" ca="1" si="34"/>
        <v>1360.7755972514358</v>
      </c>
      <c r="E82" s="103">
        <f t="shared" ca="1" si="35"/>
        <v>1898.567351491673</v>
      </c>
      <c r="F82" s="20">
        <f t="shared" ca="1" si="36"/>
        <v>0.33304474693159708</v>
      </c>
      <c r="G82" s="20">
        <f t="shared" ca="1" si="37"/>
        <v>0.33304474693159708</v>
      </c>
      <c r="H82" s="7">
        <f t="shared" ca="1" si="38"/>
        <v>-5.4230506399982233E-2</v>
      </c>
      <c r="I82" s="3">
        <f t="shared" ca="1" si="39"/>
        <v>362.5727787675882</v>
      </c>
      <c r="J82" s="7">
        <f t="shared" ca="1" si="40"/>
        <v>0.18944274850116344</v>
      </c>
      <c r="K82" s="24">
        <f t="shared" ca="1" si="41"/>
        <v>327.65458913948169</v>
      </c>
      <c r="L82" s="24">
        <f t="shared" ca="1" si="42"/>
        <v>1407.5013603491489</v>
      </c>
      <c r="M82" s="20">
        <f t="shared" ca="1" si="43"/>
        <v>-0.62166560352569189</v>
      </c>
      <c r="N82" s="3">
        <f t="shared" ca="1" si="44"/>
        <v>1442.6087030541999</v>
      </c>
      <c r="AD82" s="104"/>
    </row>
    <row r="83" spans="1:30" x14ac:dyDescent="0.25">
      <c r="A83" s="101">
        <f t="shared" ca="1" si="32"/>
        <v>676.94995937386761</v>
      </c>
      <c r="B83" s="17">
        <f t="shared" ca="1" si="31"/>
        <v>791.10128199496876</v>
      </c>
      <c r="C83" s="3">
        <f t="shared" ca="1" si="33"/>
        <v>1463.3730296406568</v>
      </c>
      <c r="D83" s="3">
        <f t="shared" ca="1" si="34"/>
        <v>1463.3730296406568</v>
      </c>
      <c r="E83" s="103">
        <f t="shared" ca="1" si="35"/>
        <v>992.62663816855888</v>
      </c>
      <c r="F83" s="20">
        <f t="shared" ca="1" si="36"/>
        <v>-0.38814474479641764</v>
      </c>
      <c r="G83" s="20">
        <f t="shared" ca="1" si="37"/>
        <v>-0.38814474479641764</v>
      </c>
      <c r="H83" s="7">
        <f t="shared" ca="1" si="38"/>
        <v>0.64908359563871543</v>
      </c>
      <c r="I83" s="3">
        <f t="shared" ca="1" si="39"/>
        <v>439.89660879217899</v>
      </c>
      <c r="J83" s="7">
        <f t="shared" ca="1" si="40"/>
        <v>0.3827572446262007</v>
      </c>
      <c r="K83" s="24">
        <f t="shared" ca="1" si="41"/>
        <v>315.67667879469127</v>
      </c>
      <c r="L83" s="24">
        <f t="shared" ca="1" si="42"/>
        <v>1106.77796078966</v>
      </c>
      <c r="M83" s="20">
        <f t="shared" ca="1" si="43"/>
        <v>2.463390362152338E-2</v>
      </c>
      <c r="N83" s="3">
        <f t="shared" ca="1" si="44"/>
        <v>1502.7062857439137</v>
      </c>
      <c r="AD83" s="104"/>
    </row>
    <row r="84" spans="1:30" x14ac:dyDescent="0.25">
      <c r="A84" s="101">
        <f t="shared" ca="1" si="32"/>
        <v>1693.8023383382563</v>
      </c>
      <c r="B84" s="17">
        <f t="shared" ca="1" si="31"/>
        <v>2766.1299157303215</v>
      </c>
      <c r="C84" s="3">
        <f t="shared" ca="1" si="33"/>
        <v>1541.7098867803081</v>
      </c>
      <c r="D84" s="3">
        <f t="shared" ca="1" si="34"/>
        <v>1541.7098867803081</v>
      </c>
      <c r="E84" s="103">
        <f t="shared" ca="1" si="35"/>
        <v>2071.0029540946543</v>
      </c>
      <c r="F84" s="20">
        <f t="shared" ca="1" si="36"/>
        <v>0.29514089225058687</v>
      </c>
      <c r="G84" s="20">
        <f t="shared" ca="1" si="37"/>
        <v>0.29514089225058687</v>
      </c>
      <c r="H84" s="7">
        <f t="shared" ca="1" si="38"/>
        <v>5.2715946459307404E-3</v>
      </c>
      <c r="I84" s="3">
        <f t="shared" ca="1" si="39"/>
        <v>366.80837673062717</v>
      </c>
      <c r="J84" s="7">
        <f t="shared" ca="1" si="40"/>
        <v>0.20105710278984251</v>
      </c>
      <c r="K84" s="24">
        <f t="shared" ca="1" si="41"/>
        <v>377.20061575639807</v>
      </c>
      <c r="L84" s="24">
        <f t="shared" ca="1" si="42"/>
        <v>3143.3305314867193</v>
      </c>
      <c r="M84" s="20">
        <f t="shared" ca="1" si="43"/>
        <v>1.379612193049345</v>
      </c>
      <c r="N84" s="3">
        <f t="shared" ca="1" si="44"/>
        <v>1354.5535893868102</v>
      </c>
      <c r="AD84" s="104"/>
    </row>
    <row r="85" spans="1:30" x14ac:dyDescent="0.25">
      <c r="A85" s="101">
        <f t="shared" ca="1" si="32"/>
        <v>1018.3588512212857</v>
      </c>
      <c r="B85" s="17">
        <f t="shared" ca="1" si="31"/>
        <v>1070.1573634444942</v>
      </c>
      <c r="C85" s="3">
        <f t="shared" ca="1" si="33"/>
        <v>1395.3894719854857</v>
      </c>
      <c r="D85" s="3">
        <f t="shared" ca="1" si="34"/>
        <v>1395.3894719854857</v>
      </c>
      <c r="E85" s="103">
        <f t="shared" ca="1" si="35"/>
        <v>1223.9455837677999</v>
      </c>
      <c r="F85" s="20">
        <f t="shared" ca="1" si="36"/>
        <v>-0.13109384229829571</v>
      </c>
      <c r="G85" s="20">
        <f t="shared" ca="1" si="37"/>
        <v>-0.13109384229829571</v>
      </c>
      <c r="H85" s="7">
        <f t="shared" ca="1" si="38"/>
        <v>-8.3993952514181278E-2</v>
      </c>
      <c r="I85" s="3">
        <f t="shared" ca="1" si="39"/>
        <v>360.56413187746949</v>
      </c>
      <c r="J85" s="7">
        <f t="shared" ca="1" si="40"/>
        <v>0.18388736327188401</v>
      </c>
      <c r="K85" s="24">
        <f t="shared" ca="1" si="41"/>
        <v>205.58673254651421</v>
      </c>
      <c r="L85" s="24">
        <f t="shared" ca="1" si="42"/>
        <v>1275.7440959910084</v>
      </c>
      <c r="M85" s="20">
        <f t="shared" ca="1" si="43"/>
        <v>-0.77391958787201354</v>
      </c>
      <c r="N85" s="3">
        <f t="shared" ca="1" si="44"/>
        <v>1463.9439915494763</v>
      </c>
      <c r="AD85" s="104"/>
    </row>
    <row r="86" spans="1:30" x14ac:dyDescent="0.25">
      <c r="A86" s="101">
        <f t="shared" ca="1" si="32"/>
        <v>1183.4115148069759</v>
      </c>
      <c r="B86" s="17">
        <f t="shared" ca="1" si="31"/>
        <v>1364.0074100947327</v>
      </c>
      <c r="C86" s="3">
        <f t="shared" ca="1" si="33"/>
        <v>1648.4467994328511</v>
      </c>
      <c r="D86" s="3">
        <f t="shared" ca="1" si="34"/>
        <v>1648.4467994328511</v>
      </c>
      <c r="E86" s="103">
        <f t="shared" ca="1" si="35"/>
        <v>1388.4093205243983</v>
      </c>
      <c r="F86" s="20">
        <f t="shared" ca="1" si="36"/>
        <v>-0.17167479277909228</v>
      </c>
      <c r="G86" s="20">
        <f t="shared" ca="1" si="37"/>
        <v>-0.17167479277909228</v>
      </c>
      <c r="H86" s="7">
        <f t="shared" ca="1" si="38"/>
        <v>-0.22466134861209314</v>
      </c>
      <c r="I86" s="3">
        <f t="shared" ca="1" si="39"/>
        <v>351.96784123336647</v>
      </c>
      <c r="J86" s="7">
        <f t="shared" ca="1" si="40"/>
        <v>0.15975733663582337</v>
      </c>
      <c r="K86" s="24">
        <f t="shared" ca="1" si="41"/>
        <v>204.99780571742235</v>
      </c>
      <c r="L86" s="24">
        <f t="shared" ca="1" si="42"/>
        <v>1569.005215812155</v>
      </c>
      <c r="M86" s="20">
        <f t="shared" ca="1" si="43"/>
        <v>0.38263609173610313</v>
      </c>
      <c r="N86" s="3">
        <f t="shared" ca="1" si="44"/>
        <v>1537.209951679049</v>
      </c>
      <c r="AD86" s="104"/>
    </row>
    <row r="87" spans="1:30" x14ac:dyDescent="0.25">
      <c r="A87" s="101">
        <f t="shared" ca="1" si="32"/>
        <v>1890.1530894289106</v>
      </c>
      <c r="B87" s="17">
        <f t="shared" ca="1" si="31"/>
        <v>1605.2634655957272</v>
      </c>
      <c r="C87" s="3">
        <f t="shared" ca="1" si="33"/>
        <v>1624.1585506437416</v>
      </c>
      <c r="D87" s="3">
        <f t="shared" ca="1" si="34"/>
        <v>1624.1585506437416</v>
      </c>
      <c r="E87" s="103">
        <f t="shared" ca="1" si="35"/>
        <v>2277.2727240682625</v>
      </c>
      <c r="F87" s="20">
        <f t="shared" ca="1" si="36"/>
        <v>0.33798868664459902</v>
      </c>
      <c r="G87" s="20">
        <f t="shared" ca="1" si="37"/>
        <v>0.33798868664459902</v>
      </c>
      <c r="H87" s="7">
        <f t="shared" ca="1" si="38"/>
        <v>-7.0847834602035573E-2</v>
      </c>
      <c r="I87" s="3">
        <f t="shared" ca="1" si="39"/>
        <v>361.44258422310907</v>
      </c>
      <c r="J87" s="7">
        <f t="shared" ca="1" si="40"/>
        <v>0.18632072783626427</v>
      </c>
      <c r="K87" s="24">
        <f t="shared" ca="1" si="41"/>
        <v>387.11963463935194</v>
      </c>
      <c r="L87" s="24">
        <f t="shared" ca="1" si="42"/>
        <v>1992.3831002350792</v>
      </c>
      <c r="M87" s="20">
        <f t="shared" ca="1" si="43"/>
        <v>0.37890446803923689</v>
      </c>
      <c r="N87" s="3">
        <f t="shared" ca="1" si="44"/>
        <v>1558.8016663645374</v>
      </c>
      <c r="AD87" s="104"/>
    </row>
    <row r="88" spans="1:30" x14ac:dyDescent="0.25">
      <c r="A88" s="101">
        <f t="shared" ca="1" si="32"/>
        <v>919.96389204151069</v>
      </c>
      <c r="B88" s="17">
        <f t="shared" ca="1" si="31"/>
        <v>1251.123135756724</v>
      </c>
      <c r="C88" s="3">
        <f t="shared" ca="1" si="33"/>
        <v>1279.5452432065251</v>
      </c>
      <c r="D88" s="3">
        <f t="shared" ca="1" si="34"/>
        <v>1279.5452432065251</v>
      </c>
      <c r="E88" s="103">
        <f t="shared" ca="1" si="35"/>
        <v>1174.8728026677647</v>
      </c>
      <c r="F88" s="20">
        <f t="shared" ca="1" si="36"/>
        <v>-8.5344847372550964E-2</v>
      </c>
      <c r="G88" s="20">
        <f t="shared" ca="1" si="37"/>
        <v>-8.5344847372550964E-2</v>
      </c>
      <c r="H88" s="7">
        <f t="shared" ca="1" si="38"/>
        <v>0.20122813806248394</v>
      </c>
      <c r="I88" s="3">
        <f t="shared" ca="1" si="39"/>
        <v>383.12573335696271</v>
      </c>
      <c r="J88" s="7">
        <f t="shared" ca="1" si="40"/>
        <v>0.24458074617785927</v>
      </c>
      <c r="K88" s="24">
        <f t="shared" ca="1" si="41"/>
        <v>254.90891062625406</v>
      </c>
      <c r="L88" s="24">
        <f t="shared" ca="1" si="42"/>
        <v>1506.032046382978</v>
      </c>
      <c r="M88" s="20">
        <f t="shared" ca="1" si="43"/>
        <v>-6.3809487839423501E-2</v>
      </c>
      <c r="N88" s="3">
        <f t="shared" ca="1" si="44"/>
        <v>1389.1845916511188</v>
      </c>
      <c r="AD88" s="104"/>
    </row>
    <row r="89" spans="1:30" x14ac:dyDescent="0.25">
      <c r="A89" s="101">
        <f t="shared" ca="1" si="32"/>
        <v>1201.8660221120749</v>
      </c>
      <c r="B89" s="17">
        <f t="shared" ca="1" si="31"/>
        <v>1108.3129567244296</v>
      </c>
      <c r="C89" s="3">
        <f t="shared" ca="1" si="33"/>
        <v>1643.1501958164677</v>
      </c>
      <c r="D89" s="3">
        <f t="shared" ca="1" si="34"/>
        <v>1643.1501958164677</v>
      </c>
      <c r="E89" s="103">
        <f t="shared" ca="1" si="35"/>
        <v>1443.9375683564217</v>
      </c>
      <c r="F89" s="20">
        <f t="shared" ca="1" si="36"/>
        <v>-0.1292414461425257</v>
      </c>
      <c r="G89" s="20">
        <f t="shared" ca="1" si="37"/>
        <v>-0.1292414461425257</v>
      </c>
      <c r="H89" s="7">
        <f t="shared" ca="1" si="38"/>
        <v>-8.611121737702801E-2</v>
      </c>
      <c r="I89" s="3">
        <f t="shared" ca="1" si="39"/>
        <v>360.42392624236447</v>
      </c>
      <c r="J89" s="7">
        <f t="shared" ca="1" si="40"/>
        <v>0.18349843689427395</v>
      </c>
      <c r="K89" s="24">
        <f t="shared" ca="1" si="41"/>
        <v>242.07154624434679</v>
      </c>
      <c r="L89" s="24">
        <f t="shared" ca="1" si="42"/>
        <v>1350.3845029687764</v>
      </c>
      <c r="M89" s="20">
        <f t="shared" ca="1" si="43"/>
        <v>7.6347712409217464E-2</v>
      </c>
      <c r="N89" s="3">
        <f t="shared" ca="1" si="44"/>
        <v>1506.1951107980658</v>
      </c>
      <c r="AD89" s="104"/>
    </row>
    <row r="90" spans="1:30" x14ac:dyDescent="0.25">
      <c r="A90" s="101">
        <f t="shared" ca="1" si="32"/>
        <v>1587.8120653289063</v>
      </c>
      <c r="B90" s="17">
        <f t="shared" ca="1" si="31"/>
        <v>1446.854647614934</v>
      </c>
      <c r="C90" s="3">
        <f t="shared" ca="1" si="33"/>
        <v>1619.3249183397618</v>
      </c>
      <c r="D90" s="3">
        <f t="shared" ca="1" si="34"/>
        <v>1619.3249183397618</v>
      </c>
      <c r="E90" s="103">
        <f t="shared" ca="1" si="35"/>
        <v>2288.7524538155867</v>
      </c>
      <c r="F90" s="20">
        <f t="shared" ca="1" si="36"/>
        <v>0.34599754380703529</v>
      </c>
      <c r="G90" s="20">
        <f t="shared" ca="1" si="37"/>
        <v>0.34599754380703529</v>
      </c>
      <c r="H90" s="7">
        <f t="shared" ca="1" si="38"/>
        <v>0.6033588971918854</v>
      </c>
      <c r="I90" s="3">
        <f t="shared" ca="1" si="39"/>
        <v>432.43514212901852</v>
      </c>
      <c r="J90" s="7">
        <f t="shared" ca="1" si="40"/>
        <v>0.36564988007521571</v>
      </c>
      <c r="K90" s="24">
        <f t="shared" ca="1" si="41"/>
        <v>700.94038848668038</v>
      </c>
      <c r="L90" s="24">
        <f t="shared" ca="1" si="42"/>
        <v>2147.7950361016146</v>
      </c>
      <c r="M90" s="20">
        <f t="shared" ca="1" si="43"/>
        <v>0.66160275092404497</v>
      </c>
      <c r="N90" s="3">
        <f t="shared" ca="1" si="44"/>
        <v>1559.1737992592084</v>
      </c>
      <c r="AD90" s="104"/>
    </row>
    <row r="91" spans="1:30" x14ac:dyDescent="0.25">
      <c r="A91" s="101">
        <f t="shared" ca="1" si="32"/>
        <v>928.67639396742595</v>
      </c>
      <c r="B91" s="17">
        <f t="shared" ca="1" si="31"/>
        <v>1539.6778611357859</v>
      </c>
      <c r="C91" s="3">
        <f t="shared" ca="1" si="33"/>
        <v>1454.3294622651836</v>
      </c>
      <c r="D91" s="3">
        <f t="shared" ca="1" si="34"/>
        <v>1454.3294622651836</v>
      </c>
      <c r="E91" s="103">
        <f t="shared" ca="1" si="35"/>
        <v>1062.2360613997871</v>
      </c>
      <c r="F91" s="20">
        <f t="shared" ca="1" si="36"/>
        <v>-0.31416876556563178</v>
      </c>
      <c r="G91" s="20">
        <f t="shared" ca="1" si="37"/>
        <v>-0.31416876556563178</v>
      </c>
      <c r="H91" s="7">
        <f t="shared" ca="1" si="38"/>
        <v>-0.39771186451778739</v>
      </c>
      <c r="I91" s="3">
        <f t="shared" ca="1" si="39"/>
        <v>343.14516928607725</v>
      </c>
      <c r="J91" s="7">
        <f t="shared" ca="1" si="40"/>
        <v>0.13437111704165869</v>
      </c>
      <c r="K91" s="24">
        <f t="shared" ca="1" si="41"/>
        <v>133.55966743236115</v>
      </c>
      <c r="L91" s="24">
        <f t="shared" ca="1" si="42"/>
        <v>1673.2375285681469</v>
      </c>
      <c r="M91" s="20">
        <f t="shared" ca="1" si="43"/>
        <v>0.14536839780244096</v>
      </c>
      <c r="N91" s="3">
        <f t="shared" ca="1" si="44"/>
        <v>1497.8286353460144</v>
      </c>
      <c r="AD91" s="104"/>
    </row>
    <row r="92" spans="1:30" x14ac:dyDescent="0.25">
      <c r="A92" s="101">
        <f t="shared" ca="1" si="32"/>
        <v>773.47954374420783</v>
      </c>
      <c r="B92" s="17">
        <f t="shared" ca="1" si="31"/>
        <v>811.90895400698719</v>
      </c>
      <c r="C92" s="3">
        <f t="shared" ca="1" si="33"/>
        <v>1644.3228648238721</v>
      </c>
      <c r="D92" s="3">
        <f t="shared" ca="1" si="34"/>
        <v>1644.3228648238721</v>
      </c>
      <c r="E92" s="103">
        <f t="shared" ca="1" si="35"/>
        <v>955.91719161420326</v>
      </c>
      <c r="F92" s="20">
        <f t="shared" ca="1" si="36"/>
        <v>-0.54241265648042869</v>
      </c>
      <c r="G92" s="20">
        <f t="shared" ca="1" si="37"/>
        <v>-0.54241265648042869</v>
      </c>
      <c r="H92" s="7">
        <f t="shared" ca="1" si="38"/>
        <v>5.719317095794433E-2</v>
      </c>
      <c r="I92" s="3">
        <f t="shared" ca="1" si="39"/>
        <v>370.75984724309455</v>
      </c>
      <c r="J92" s="7">
        <f t="shared" ca="1" si="40"/>
        <v>0.21177206634113604</v>
      </c>
      <c r="K92" s="24">
        <f t="shared" ca="1" si="41"/>
        <v>182.43764786999543</v>
      </c>
      <c r="L92" s="24">
        <f t="shared" ca="1" si="42"/>
        <v>994.34660187698262</v>
      </c>
      <c r="M92" s="20">
        <f t="shared" ca="1" si="43"/>
        <v>-0.43724265252743716</v>
      </c>
      <c r="N92" s="3">
        <f t="shared" ca="1" si="44"/>
        <v>1509.5625562144503</v>
      </c>
      <c r="AD92" s="104"/>
    </row>
    <row r="93" spans="1:30" x14ac:dyDescent="0.25">
      <c r="A93" s="101">
        <f t="shared" ca="1" si="32"/>
        <v>1733.9935644263187</v>
      </c>
      <c r="B93" s="17">
        <f t="shared" ca="1" si="31"/>
        <v>1815.9517295250873</v>
      </c>
      <c r="C93" s="3">
        <f t="shared" ca="1" si="33"/>
        <v>1599.457326188174</v>
      </c>
      <c r="D93" s="3">
        <f t="shared" ca="1" si="34"/>
        <v>1599.457326188174</v>
      </c>
      <c r="E93" s="103">
        <f t="shared" ca="1" si="35"/>
        <v>1974.7564500545359</v>
      </c>
      <c r="F93" s="20">
        <f t="shared" ca="1" si="36"/>
        <v>0.21078067373909948</v>
      </c>
      <c r="G93" s="20">
        <f t="shared" ca="1" si="37"/>
        <v>0.21078067373909948</v>
      </c>
      <c r="H93" s="7">
        <f t="shared" ca="1" si="38"/>
        <v>-0.43064517655628326</v>
      </c>
      <c r="I93" s="3">
        <f t="shared" ca="1" si="39"/>
        <v>341.65463307954184</v>
      </c>
      <c r="J93" s="7">
        <f t="shared" ca="1" si="40"/>
        <v>0.13001790737295055</v>
      </c>
      <c r="K93" s="24">
        <f t="shared" ca="1" si="41"/>
        <v>240.76288562821719</v>
      </c>
      <c r="L93" s="24">
        <f t="shared" ca="1" si="42"/>
        <v>2056.7146151533043</v>
      </c>
      <c r="M93" s="20">
        <f t="shared" ca="1" si="43"/>
        <v>0.92947693338039328</v>
      </c>
      <c r="N93" s="3">
        <f t="shared" ca="1" si="44"/>
        <v>1429.1544109840554</v>
      </c>
      <c r="AD93" s="104">
        <f ca="1">MAX(B93:B107)/MIN(B93:B107)</f>
        <v>24.046392731016542</v>
      </c>
    </row>
    <row r="94" spans="1:30" x14ac:dyDescent="0.25">
      <c r="A94" s="101">
        <f t="shared" ca="1" si="32"/>
        <v>1513.0669925130483</v>
      </c>
      <c r="B94" s="17">
        <f t="shared" ca="1" si="31"/>
        <v>1485.1507439508014</v>
      </c>
      <c r="C94" s="3">
        <f t="shared" ca="1" si="33"/>
        <v>1372.2251269231629</v>
      </c>
      <c r="D94" s="3">
        <f t="shared" ca="1" si="34"/>
        <v>1372.2251269231629</v>
      </c>
      <c r="E94" s="103">
        <f t="shared" ca="1" si="35"/>
        <v>1852.0323935779531</v>
      </c>
      <c r="F94" s="20">
        <f t="shared" ca="1" si="36"/>
        <v>0.29985002468218663</v>
      </c>
      <c r="G94" s="20">
        <f t="shared" ca="1" si="37"/>
        <v>0.29985002468218663</v>
      </c>
      <c r="H94" s="7">
        <f t="shared" ca="1" si="38"/>
        <v>1.0667476833430278E-2</v>
      </c>
      <c r="I94" s="3">
        <f t="shared" ca="1" si="39"/>
        <v>367.20761263225728</v>
      </c>
      <c r="J94" s="7">
        <f t="shared" ca="1" si="40"/>
        <v>0.20214491544456645</v>
      </c>
      <c r="K94" s="24">
        <f t="shared" ca="1" si="41"/>
        <v>338.96540106490488</v>
      </c>
      <c r="L94" s="24">
        <f t="shared" ca="1" si="42"/>
        <v>1824.1161450157063</v>
      </c>
      <c r="M94" s="20">
        <f t="shared" ca="1" si="43"/>
        <v>4.4858664525244873E-3</v>
      </c>
      <c r="N94" s="3">
        <f t="shared" ca="1" si="44"/>
        <v>1449.7703879549686</v>
      </c>
      <c r="AD94" s="104"/>
    </row>
    <row r="95" spans="1:30" x14ac:dyDescent="0.25">
      <c r="A95" s="101">
        <f t="shared" ca="1" si="32"/>
        <v>2704.7137935232718</v>
      </c>
      <c r="B95" s="17">
        <f t="shared" ca="1" si="31"/>
        <v>2951.7801545634029</v>
      </c>
      <c r="C95" s="3">
        <f t="shared" ca="1" si="33"/>
        <v>1493.4243719294504</v>
      </c>
      <c r="D95" s="3">
        <f t="shared" ca="1" si="34"/>
        <v>1493.4243719294504</v>
      </c>
      <c r="E95" s="103">
        <f t="shared" ca="1" si="35"/>
        <v>3136.2662288940237</v>
      </c>
      <c r="F95" s="20">
        <f t="shared" ca="1" si="36"/>
        <v>0.74196127405636236</v>
      </c>
      <c r="G95" s="20">
        <f t="shared" ca="1" si="37"/>
        <v>0.74196127405636236</v>
      </c>
      <c r="H95" s="7">
        <f t="shared" ca="1" si="38"/>
        <v>-0.30085584639620294</v>
      </c>
      <c r="I95" s="3">
        <f t="shared" ca="1" si="39"/>
        <v>347.86670254030025</v>
      </c>
      <c r="J95" s="7">
        <f t="shared" ca="1" si="40"/>
        <v>0.1480368930629227</v>
      </c>
      <c r="K95" s="24">
        <f t="shared" ca="1" si="41"/>
        <v>431.55243537075194</v>
      </c>
      <c r="L95" s="24">
        <f t="shared" ca="1" si="42"/>
        <v>3383.3325899341548</v>
      </c>
      <c r="M95" s="20">
        <f t="shared" ca="1" si="43"/>
        <v>0.82334491891502459</v>
      </c>
      <c r="N95" s="3">
        <f t="shared" ca="1" si="44"/>
        <v>1518.1684665483212</v>
      </c>
      <c r="AD95" s="104"/>
    </row>
    <row r="96" spans="1:30" x14ac:dyDescent="0.25">
      <c r="A96" s="101">
        <f t="shared" ca="1" si="32"/>
        <v>551.91399477587834</v>
      </c>
      <c r="B96" s="17">
        <f t="shared" ca="1" si="31"/>
        <v>703.09704768948723</v>
      </c>
      <c r="C96" s="3">
        <f t="shared" ca="1" si="33"/>
        <v>810.81311165065301</v>
      </c>
      <c r="D96" s="3">
        <f t="shared" ca="1" si="34"/>
        <v>810.81311165065301</v>
      </c>
      <c r="E96" s="103">
        <f t="shared" ca="1" si="35"/>
        <v>713.80668366517966</v>
      </c>
      <c r="F96" s="20">
        <f t="shared" ca="1" si="36"/>
        <v>-0.12742541118786058</v>
      </c>
      <c r="G96" s="20">
        <f t="shared" ca="1" si="37"/>
        <v>-0.12742541118786058</v>
      </c>
      <c r="H96" s="7">
        <f t="shared" ca="1" si="38"/>
        <v>0.2516141769999346</v>
      </c>
      <c r="I96" s="3">
        <f t="shared" ca="1" si="39"/>
        <v>387.99886780641043</v>
      </c>
      <c r="J96" s="7">
        <f t="shared" ca="1" si="40"/>
        <v>0.25721994693809952</v>
      </c>
      <c r="K96" s="24">
        <f t="shared" ca="1" si="41"/>
        <v>161.89268888930133</v>
      </c>
      <c r="L96" s="24">
        <f t="shared" ca="1" si="42"/>
        <v>864.98973657878855</v>
      </c>
      <c r="M96" s="20">
        <f t="shared" ca="1" si="43"/>
        <v>-1.2274460679260486</v>
      </c>
      <c r="N96" s="3">
        <f t="shared" ca="1" si="44"/>
        <v>1014.6942308783291</v>
      </c>
      <c r="AD96" s="104"/>
    </row>
    <row r="97" spans="1:30" x14ac:dyDescent="0.25">
      <c r="A97" s="101">
        <f t="shared" ca="1" si="32"/>
        <v>433.06923556956144</v>
      </c>
      <c r="B97" s="17">
        <f t="shared" ca="1" si="31"/>
        <v>589.68579911289464</v>
      </c>
      <c r="C97" s="3">
        <f t="shared" ca="1" si="33"/>
        <v>1424.3605181634575</v>
      </c>
      <c r="D97" s="3">
        <f t="shared" ca="1" si="34"/>
        <v>1424.3605181634575</v>
      </c>
      <c r="E97" s="103">
        <f t="shared" ca="1" si="35"/>
        <v>549.99924106188348</v>
      </c>
      <c r="F97" s="20">
        <f t="shared" ca="1" si="36"/>
        <v>-0.95156133445859536</v>
      </c>
      <c r="G97" s="20">
        <f t="shared" ca="1" si="37"/>
        <v>-0.95156133445859536</v>
      </c>
      <c r="H97" s="7">
        <f t="shared" ca="1" si="38"/>
        <v>0.1782268755527367</v>
      </c>
      <c r="I97" s="3">
        <f t="shared" ca="1" si="39"/>
        <v>381.00090878439244</v>
      </c>
      <c r="J97" s="7">
        <f t="shared" ca="1" si="40"/>
        <v>0.23901928572852771</v>
      </c>
      <c r="K97" s="24">
        <f t="shared" ca="1" si="41"/>
        <v>116.93000549232204</v>
      </c>
      <c r="L97" s="24">
        <f t="shared" ca="1" si="42"/>
        <v>706.61580460521668</v>
      </c>
      <c r="M97" s="20">
        <f t="shared" ca="1" si="43"/>
        <v>4.9921715870078877E-3</v>
      </c>
      <c r="N97" s="3">
        <f t="shared" ca="1" si="44"/>
        <v>1224.4495332876506</v>
      </c>
      <c r="AD97" s="104"/>
    </row>
    <row r="98" spans="1:30" x14ac:dyDescent="0.25">
      <c r="A98" s="101">
        <f t="shared" ca="1" si="32"/>
        <v>1156.0033453113258</v>
      </c>
      <c r="B98" s="17">
        <f t="shared" ca="1" si="31"/>
        <v>1401.7107185173249</v>
      </c>
      <c r="C98" s="3">
        <f t="shared" ca="1" si="33"/>
        <v>1258.6920145084555</v>
      </c>
      <c r="D98" s="3">
        <f t="shared" ca="1" si="34"/>
        <v>1258.6920145084555</v>
      </c>
      <c r="E98" s="103">
        <f t="shared" ca="1" si="35"/>
        <v>1479.0593683451236</v>
      </c>
      <c r="F98" s="20">
        <f t="shared" ca="1" si="36"/>
        <v>0.16133322573409975</v>
      </c>
      <c r="G98" s="20">
        <f t="shared" ca="1" si="37"/>
        <v>0.16133322573409975</v>
      </c>
      <c r="H98" s="7">
        <f t="shared" ca="1" si="38"/>
        <v>0.20879169303492465</v>
      </c>
      <c r="I98" s="3">
        <f t="shared" ca="1" si="39"/>
        <v>383.83782564577137</v>
      </c>
      <c r="J98" s="7">
        <f t="shared" ca="1" si="40"/>
        <v>0.24643765967802611</v>
      </c>
      <c r="K98" s="24">
        <f t="shared" ca="1" si="41"/>
        <v>323.05602303379783</v>
      </c>
      <c r="L98" s="24">
        <f t="shared" ca="1" si="42"/>
        <v>1724.7667415511228</v>
      </c>
      <c r="M98" s="20">
        <f t="shared" ca="1" si="43"/>
        <v>1.0732572468614365</v>
      </c>
      <c r="N98" s="3">
        <f t="shared" ca="1" si="44"/>
        <v>1059.8317046001846</v>
      </c>
      <c r="AD98" s="104"/>
    </row>
    <row r="99" spans="1:30" x14ac:dyDescent="0.25">
      <c r="A99" s="101">
        <f t="shared" ca="1" si="32"/>
        <v>2760.6232403896288</v>
      </c>
      <c r="B99" s="17">
        <f t="shared" ca="1" si="31"/>
        <v>1842.5899466657506</v>
      </c>
      <c r="C99" s="3">
        <f t="shared" ca="1" si="33"/>
        <v>1630.6281665035635</v>
      </c>
      <c r="D99" s="3">
        <f t="shared" ca="1" si="34"/>
        <v>1630.6281665035635</v>
      </c>
      <c r="E99" s="103">
        <f t="shared" ca="1" si="35"/>
        <v>3215.9269500487208</v>
      </c>
      <c r="F99" s="20">
        <f t="shared" ca="1" si="36"/>
        <v>0.6791503177190501</v>
      </c>
      <c r="G99" s="20">
        <f t="shared" ca="1" si="37"/>
        <v>0.6791503177190501</v>
      </c>
      <c r="H99" s="7">
        <f t="shared" ca="1" si="38"/>
        <v>-0.2701095735158543</v>
      </c>
      <c r="I99" s="3">
        <f t="shared" ca="1" si="39"/>
        <v>349.47836086406681</v>
      </c>
      <c r="J99" s="7">
        <f t="shared" ca="1" si="40"/>
        <v>0.15265917054885261</v>
      </c>
      <c r="K99" s="24">
        <f t="shared" ca="1" si="41"/>
        <v>455.30370965909196</v>
      </c>
      <c r="L99" s="24">
        <f t="shared" ca="1" si="42"/>
        <v>2297.8936563248426</v>
      </c>
      <c r="M99" s="20">
        <f t="shared" ca="1" si="43"/>
        <v>0.49429946927868101</v>
      </c>
      <c r="N99" s="3">
        <f t="shared" ca="1" si="44"/>
        <v>1557.546312997835</v>
      </c>
      <c r="AD99" s="104"/>
    </row>
    <row r="100" spans="1:30" x14ac:dyDescent="0.25">
      <c r="A100" s="101">
        <f t="shared" ca="1" si="32"/>
        <v>399.19685687892473</v>
      </c>
      <c r="B100" s="17">
        <f t="shared" ca="1" si="31"/>
        <v>442.08258377304054</v>
      </c>
      <c r="C100" s="3">
        <f t="shared" ca="1" si="33"/>
        <v>782.57401403330459</v>
      </c>
      <c r="D100" s="3">
        <f t="shared" ca="1" si="34"/>
        <v>782.57401403330459</v>
      </c>
      <c r="E100" s="103">
        <f t="shared" ca="1" si="35"/>
        <v>615.5530641607171</v>
      </c>
      <c r="F100" s="20">
        <f t="shared" ca="1" si="36"/>
        <v>-0.24006734956072451</v>
      </c>
      <c r="G100" s="20">
        <f t="shared" ca="1" si="37"/>
        <v>-0.24006734956072451</v>
      </c>
      <c r="H100" s="7">
        <f t="shared" ca="1" si="38"/>
        <v>0.77257389273503119</v>
      </c>
      <c r="I100" s="3">
        <f t="shared" ca="1" si="39"/>
        <v>462.59362033059239</v>
      </c>
      <c r="J100" s="7">
        <f t="shared" ca="1" si="40"/>
        <v>0.43306648414805793</v>
      </c>
      <c r="K100" s="24">
        <f t="shared" ca="1" si="41"/>
        <v>216.35620728179236</v>
      </c>
      <c r="L100" s="24">
        <f t="shared" ca="1" si="42"/>
        <v>658.4387910548329</v>
      </c>
      <c r="M100" s="20">
        <f t="shared" ca="1" si="43"/>
        <v>-1.0290558758186985</v>
      </c>
      <c r="N100" s="3">
        <f t="shared" ca="1" si="44"/>
        <v>988.9526118291094</v>
      </c>
      <c r="AD100" s="104"/>
    </row>
    <row r="101" spans="1:30" x14ac:dyDescent="0.25">
      <c r="A101" s="101">
        <f t="shared" ca="1" si="32"/>
        <v>1447.6733178815387</v>
      </c>
      <c r="B101" s="17">
        <f t="shared" ca="1" si="31"/>
        <v>1117.8989202011758</v>
      </c>
      <c r="C101" s="3">
        <f t="shared" ca="1" si="33"/>
        <v>1200.2171934948608</v>
      </c>
      <c r="D101" s="3">
        <f t="shared" ca="1" si="34"/>
        <v>1200.2171934948608</v>
      </c>
      <c r="E101" s="103">
        <f t="shared" ca="1" si="35"/>
        <v>1726.2052665203316</v>
      </c>
      <c r="F101" s="20">
        <f t="shared" ca="1" si="36"/>
        <v>0.36342297673618007</v>
      </c>
      <c r="G101" s="20">
        <f t="shared" ca="1" si="37"/>
        <v>0.36342297673618007</v>
      </c>
      <c r="H101" s="7">
        <f t="shared" ca="1" si="38"/>
        <v>-0.12801604490084664</v>
      </c>
      <c r="I101" s="3">
        <f t="shared" ca="1" si="39"/>
        <v>357.71991758051826</v>
      </c>
      <c r="J101" s="7">
        <f t="shared" ca="1" si="40"/>
        <v>0.17596785241953392</v>
      </c>
      <c r="K101" s="24">
        <f t="shared" ca="1" si="41"/>
        <v>278.53194863879298</v>
      </c>
      <c r="L101" s="24">
        <f t="shared" ca="1" si="42"/>
        <v>1396.4308688399688</v>
      </c>
      <c r="M101" s="20">
        <f t="shared" ca="1" si="43"/>
        <v>1.1501781752614455</v>
      </c>
      <c r="N101" s="3">
        <f t="shared" ca="1" si="44"/>
        <v>1004.6415699695403</v>
      </c>
      <c r="AD101" s="104"/>
    </row>
    <row r="102" spans="1:30" x14ac:dyDescent="0.25">
      <c r="A102" s="101">
        <f t="shared" ca="1" si="32"/>
        <v>4108.3433050525018</v>
      </c>
      <c r="B102" s="17">
        <f t="shared" ca="1" si="31"/>
        <v>6139.1361772383143</v>
      </c>
      <c r="C102" s="3">
        <f t="shared" ca="1" si="33"/>
        <v>1525.44220944317</v>
      </c>
      <c r="D102" s="3">
        <f t="shared" ca="1" si="34"/>
        <v>1525.44220944317</v>
      </c>
      <c r="E102" s="103">
        <f t="shared" ca="1" si="35"/>
        <v>5124.3518207694233</v>
      </c>
      <c r="F102" s="20">
        <f t="shared" ca="1" si="36"/>
        <v>1.2117197015991814</v>
      </c>
      <c r="G102" s="20">
        <f t="shared" ca="1" si="37"/>
        <v>1.2117197015991814</v>
      </c>
      <c r="H102" s="7">
        <f t="shared" ca="1" si="38"/>
        <v>9.9773769416864708E-2</v>
      </c>
      <c r="I102" s="3">
        <f t="shared" ca="1" si="39"/>
        <v>374.19111113236949</v>
      </c>
      <c r="J102" s="7">
        <f t="shared" ca="1" si="40"/>
        <v>0.22098418457874627</v>
      </c>
      <c r="K102" s="24">
        <f t="shared" ca="1" si="41"/>
        <v>1016.0085157169215</v>
      </c>
      <c r="L102" s="24">
        <f t="shared" ca="1" si="42"/>
        <v>7155.1446929552358</v>
      </c>
      <c r="M102" s="20">
        <f t="shared" ca="1" si="43"/>
        <v>1.856380676062704</v>
      </c>
      <c r="N102" s="3">
        <f t="shared" ca="1" si="44"/>
        <v>1533.1277585392779</v>
      </c>
      <c r="AD102" s="104"/>
    </row>
    <row r="103" spans="1:30" x14ac:dyDescent="0.25">
      <c r="A103" s="101">
        <f t="shared" ca="1" si="32"/>
        <v>208.5348251534509</v>
      </c>
      <c r="B103" s="17">
        <f t="shared" ca="1" si="31"/>
        <v>255.30383063733598</v>
      </c>
      <c r="C103" s="3">
        <f t="shared" ca="1" si="33"/>
        <v>302.60606144929238</v>
      </c>
      <c r="D103" s="3">
        <f t="shared" ca="1" si="34"/>
        <v>302.60606144929238</v>
      </c>
      <c r="E103" s="103">
        <f t="shared" ca="1" si="35"/>
        <v>267.15536006920519</v>
      </c>
      <c r="F103" s="20">
        <f t="shared" ca="1" si="36"/>
        <v>-0.12460147028442518</v>
      </c>
      <c r="G103" s="20">
        <f t="shared" ca="1" si="37"/>
        <v>-0.12460147028442518</v>
      </c>
      <c r="H103" s="7">
        <f t="shared" ca="1" si="38"/>
        <v>0.21399909872135808</v>
      </c>
      <c r="I103" s="3">
        <f t="shared" ca="1" si="39"/>
        <v>384.33200767203016</v>
      </c>
      <c r="J103" s="7">
        <f t="shared" ca="1" si="40"/>
        <v>0.24772430768996223</v>
      </c>
      <c r="K103" s="24">
        <f t="shared" ca="1" si="41"/>
        <v>58.620534915754291</v>
      </c>
      <c r="L103" s="24">
        <f t="shared" ca="1" si="42"/>
        <v>313.9243655530903</v>
      </c>
      <c r="M103" s="20">
        <f t="shared" ca="1" si="43"/>
        <v>-2.9732872406388364</v>
      </c>
      <c r="N103" s="3">
        <f t="shared" ca="1" si="44"/>
        <v>483.75926601438346</v>
      </c>
      <c r="AD103" s="104"/>
    </row>
    <row r="104" spans="1:30" x14ac:dyDescent="0.25">
      <c r="A104" s="101">
        <f t="shared" ca="1" si="32"/>
        <v>834.03991350051911</v>
      </c>
      <c r="B104" s="17">
        <f t="shared" ca="1" si="31"/>
        <v>807.16282384576516</v>
      </c>
      <c r="C104" s="3">
        <f t="shared" ca="1" si="33"/>
        <v>758.67328429806003</v>
      </c>
      <c r="D104" s="3">
        <f t="shared" ca="1" si="34"/>
        <v>758.67328429806003</v>
      </c>
      <c r="E104" s="103">
        <f t="shared" ca="1" si="35"/>
        <v>999.58758270756107</v>
      </c>
      <c r="F104" s="20">
        <f t="shared" ca="1" si="36"/>
        <v>0.27577154736949483</v>
      </c>
      <c r="G104" s="20">
        <f t="shared" ca="1" si="37"/>
        <v>0.27577154736949483</v>
      </c>
      <c r="H104" s="7">
        <f t="shared" ca="1" si="38"/>
        <v>-9.9480517367123697E-2</v>
      </c>
      <c r="I104" s="3">
        <f t="shared" ca="1" si="39"/>
        <v>359.54667151799526</v>
      </c>
      <c r="J104" s="7">
        <f t="shared" ca="1" si="40"/>
        <v>0.18106151749441216</v>
      </c>
      <c r="K104" s="24">
        <f t="shared" ca="1" si="41"/>
        <v>165.54766920704196</v>
      </c>
      <c r="L104" s="24">
        <f t="shared" ca="1" si="42"/>
        <v>972.71049305280712</v>
      </c>
      <c r="M104" s="20">
        <f t="shared" ca="1" si="43"/>
        <v>1.3376321687804411</v>
      </c>
      <c r="N104" s="3">
        <f t="shared" ca="1" si="44"/>
        <v>614.2734867099748</v>
      </c>
      <c r="AD104" s="104"/>
    </row>
    <row r="105" spans="1:30" x14ac:dyDescent="0.25">
      <c r="A105" s="101">
        <f t="shared" ca="1" si="32"/>
        <v>1146.3312493551066</v>
      </c>
      <c r="B105" s="17">
        <f t="shared" ca="1" si="31"/>
        <v>1228.1203016427357</v>
      </c>
      <c r="C105" s="3">
        <f t="shared" ca="1" si="33"/>
        <v>1623.3405055910944</v>
      </c>
      <c r="D105" s="3">
        <f t="shared" ca="1" si="34"/>
        <v>1623.3405055910944</v>
      </c>
      <c r="E105" s="103">
        <f t="shared" ca="1" si="35"/>
        <v>1363.4108980128435</v>
      </c>
      <c r="F105" s="20">
        <f t="shared" ca="1" si="36"/>
        <v>-0.17449649346904281</v>
      </c>
      <c r="G105" s="20">
        <f t="shared" ca="1" si="37"/>
        <v>-0.17449649346904281</v>
      </c>
      <c r="H105" s="7">
        <f t="shared" ca="1" si="38"/>
        <v>-0.14258396754895558</v>
      </c>
      <c r="I105" s="3">
        <f t="shared" ca="1" si="39"/>
        <v>356.81071211655257</v>
      </c>
      <c r="J105" s="7">
        <f t="shared" ca="1" si="40"/>
        <v>0.17342294834716498</v>
      </c>
      <c r="K105" s="24">
        <f t="shared" ca="1" si="41"/>
        <v>217.07964865773693</v>
      </c>
      <c r="L105" s="24">
        <f t="shared" ca="1" si="42"/>
        <v>1445.1999503004727</v>
      </c>
      <c r="M105" s="20">
        <f t="shared" ca="1" si="43"/>
        <v>0.58247755259687395</v>
      </c>
      <c r="N105" s="3">
        <f t="shared" ca="1" si="44"/>
        <v>1465.899176875577</v>
      </c>
      <c r="AD105" s="104"/>
    </row>
    <row r="106" spans="1:30" x14ac:dyDescent="0.25">
      <c r="A106" s="101">
        <f t="shared" ca="1" si="32"/>
        <v>2077.1200580588184</v>
      </c>
      <c r="B106" s="17">
        <f t="shared" ca="1" si="31"/>
        <v>1935.5344604841973</v>
      </c>
      <c r="C106" s="3">
        <f t="shared" ca="1" si="33"/>
        <v>1632.7004723792527</v>
      </c>
      <c r="D106" s="3">
        <f t="shared" ca="1" si="34"/>
        <v>1632.7004723792527</v>
      </c>
      <c r="E106" s="103">
        <f t="shared" ca="1" si="35"/>
        <v>2838.7861092506455</v>
      </c>
      <c r="F106" s="20">
        <f t="shared" ca="1" si="36"/>
        <v>0.55314115900633809</v>
      </c>
      <c r="G106" s="20">
        <f t="shared" ca="1" si="37"/>
        <v>0.55314115900633809</v>
      </c>
      <c r="H106" s="7">
        <f t="shared" ca="1" si="38"/>
        <v>0.4459484458208845</v>
      </c>
      <c r="I106" s="3">
        <f t="shared" ca="1" si="39"/>
        <v>410.00799615362325</v>
      </c>
      <c r="J106" s="7">
        <f t="shared" ca="1" si="40"/>
        <v>0.31239418766569027</v>
      </c>
      <c r="K106" s="24">
        <f t="shared" ca="1" si="41"/>
        <v>761.66605119182714</v>
      </c>
      <c r="L106" s="24">
        <f t="shared" ca="1" si="42"/>
        <v>2697.2005116760247</v>
      </c>
      <c r="M106" s="20">
        <f t="shared" ca="1" si="43"/>
        <v>0.78672959715088553</v>
      </c>
      <c r="N106" s="3">
        <f t="shared" ca="1" si="44"/>
        <v>1556.8967125065117</v>
      </c>
      <c r="AD106" s="104"/>
    </row>
    <row r="107" spans="1:30" x14ac:dyDescent="0.25">
      <c r="A107" s="101">
        <f t="shared" ca="1" si="32"/>
        <v>542.19268733804688</v>
      </c>
      <c r="B107" s="17">
        <f t="shared" ca="1" si="31"/>
        <v>406.64586188455462</v>
      </c>
      <c r="C107" s="3">
        <f t="shared" ca="1" si="33"/>
        <v>1166.3302589273917</v>
      </c>
      <c r="D107" s="3">
        <f t="shared" ca="1" si="34"/>
        <v>1166.3302589273917</v>
      </c>
      <c r="E107" s="103">
        <f t="shared" ca="1" si="35"/>
        <v>620.54687835522236</v>
      </c>
      <c r="F107" s="20">
        <f t="shared" ca="1" si="36"/>
        <v>-0.6310164166234401</v>
      </c>
      <c r="G107" s="20">
        <f t="shared" ca="1" si="37"/>
        <v>-0.6310164166234401</v>
      </c>
      <c r="H107" s="7">
        <f t="shared" ca="1" si="38"/>
        <v>-0.39319296119070524</v>
      </c>
      <c r="I107" s="3">
        <f t="shared" ca="1" si="39"/>
        <v>343.35406554551508</v>
      </c>
      <c r="J107" s="7">
        <f t="shared" ca="1" si="40"/>
        <v>0.13497970116028954</v>
      </c>
      <c r="K107" s="24">
        <f t="shared" ca="1" si="41"/>
        <v>78.354191017175481</v>
      </c>
      <c r="L107" s="24">
        <f t="shared" ca="1" si="42"/>
        <v>485.0000529017301</v>
      </c>
      <c r="M107" s="20">
        <f t="shared" ca="1" si="43"/>
        <v>-1.3839897742811278</v>
      </c>
      <c r="N107" s="3">
        <f t="shared" ca="1" si="44"/>
        <v>1308.2484882591173</v>
      </c>
      <c r="AD107" s="104"/>
    </row>
    <row r="108" spans="1:30" x14ac:dyDescent="0.25">
      <c r="A108" s="101">
        <f t="shared" ca="1" si="32"/>
        <v>764.6063845696367</v>
      </c>
      <c r="B108" s="17">
        <f t="shared" ca="1" si="31"/>
        <v>1111.3555814013303</v>
      </c>
      <c r="C108" s="3">
        <f t="shared" ca="1" si="33"/>
        <v>1412.9411920671214</v>
      </c>
      <c r="D108" s="3">
        <f t="shared" ca="1" si="34"/>
        <v>1412.9411920671214</v>
      </c>
      <c r="E108" s="103">
        <f t="shared" ca="1" si="35"/>
        <v>1012.565097203026</v>
      </c>
      <c r="F108" s="20">
        <f t="shared" ca="1" si="36"/>
        <v>-0.33318667216829767</v>
      </c>
      <c r="G108" s="20">
        <f t="shared" ca="1" si="37"/>
        <v>-0.33318667216829767</v>
      </c>
      <c r="H108" s="7">
        <f t="shared" ca="1" si="38"/>
        <v>0.33961343720785625</v>
      </c>
      <c r="I108" s="3">
        <f t="shared" ca="1" si="39"/>
        <v>397.28876882434912</v>
      </c>
      <c r="J108" s="7">
        <f t="shared" ca="1" si="40"/>
        <v>0.28088091901157219</v>
      </c>
      <c r="K108" s="24">
        <f t="shared" ca="1" si="41"/>
        <v>247.95871263338927</v>
      </c>
      <c r="L108" s="24">
        <f t="shared" ca="1" si="42"/>
        <v>1359.3142940347195</v>
      </c>
      <c r="M108" s="20">
        <f t="shared" ca="1" si="43"/>
        <v>1.2067929675678328</v>
      </c>
      <c r="N108" s="3">
        <f t="shared" ca="1" si="44"/>
        <v>1212.5749028985067</v>
      </c>
      <c r="AD108" s="104"/>
    </row>
    <row r="109" spans="1:30" x14ac:dyDescent="0.25">
      <c r="A109" s="101">
        <f t="shared" ca="1" si="32"/>
        <v>2632.2637137683932</v>
      </c>
      <c r="B109" s="17">
        <f t="shared" ca="1" si="31"/>
        <v>1772.4951125293426</v>
      </c>
      <c r="C109" s="3">
        <f t="shared" ca="1" si="33"/>
        <v>1595.2006183937945</v>
      </c>
      <c r="D109" s="3">
        <f t="shared" ca="1" si="34"/>
        <v>1595.2006183937945</v>
      </c>
      <c r="E109" s="103">
        <f t="shared" ca="1" si="35"/>
        <v>2966.4014615637725</v>
      </c>
      <c r="F109" s="20">
        <f t="shared" ca="1" si="36"/>
        <v>0.62035008121105106</v>
      </c>
      <c r="G109" s="20">
        <f t="shared" ca="1" si="37"/>
        <v>0.62035008121105106</v>
      </c>
      <c r="H109" s="7">
        <f t="shared" ca="1" si="38"/>
        <v>-0.51495592965731563</v>
      </c>
      <c r="I109" s="3">
        <f t="shared" ca="1" si="39"/>
        <v>338.08179393815624</v>
      </c>
      <c r="J109" s="7">
        <f t="shared" ca="1" si="40"/>
        <v>0.11950538545088728</v>
      </c>
      <c r="K109" s="24">
        <f t="shared" ca="1" si="41"/>
        <v>334.13774779537925</v>
      </c>
      <c r="L109" s="24">
        <f t="shared" ca="1" si="42"/>
        <v>2106.6328603247221</v>
      </c>
      <c r="M109" s="20">
        <f t="shared" ca="1" si="43"/>
        <v>0.63951035733022699</v>
      </c>
      <c r="N109" s="3">
        <f t="shared" ca="1" si="44"/>
        <v>1423.1464252496507</v>
      </c>
      <c r="AD109" s="104"/>
    </row>
    <row r="110" spans="1:30" x14ac:dyDescent="0.25">
      <c r="A110" s="101">
        <f t="shared" ca="1" si="32"/>
        <v>583.24175443189756</v>
      </c>
      <c r="B110" s="17">
        <f t="shared" ca="1" si="31"/>
        <v>615.40251761922423</v>
      </c>
      <c r="C110" s="3">
        <f t="shared" ca="1" si="33"/>
        <v>848.38604068363838</v>
      </c>
      <c r="D110" s="3">
        <f t="shared" ca="1" si="34"/>
        <v>848.38604068363838</v>
      </c>
      <c r="E110" s="103">
        <f t="shared" ca="1" si="35"/>
        <v>710.01266448568822</v>
      </c>
      <c r="F110" s="20">
        <f t="shared" ca="1" si="36"/>
        <v>-0.17805296167830348</v>
      </c>
      <c r="G110" s="20">
        <f t="shared" ca="1" si="37"/>
        <v>-0.17805296167830348</v>
      </c>
      <c r="H110" s="7">
        <f t="shared" ca="1" si="38"/>
        <v>-1.6734068487943038E-2</v>
      </c>
      <c r="I110" s="3">
        <f t="shared" ca="1" si="39"/>
        <v>365.20670498493593</v>
      </c>
      <c r="J110" s="7">
        <f t="shared" ca="1" si="40"/>
        <v>0.19668103365767292</v>
      </c>
      <c r="K110" s="24">
        <f t="shared" ca="1" si="41"/>
        <v>126.77091005379066</v>
      </c>
      <c r="L110" s="24">
        <f t="shared" ca="1" si="42"/>
        <v>742.17342767301488</v>
      </c>
      <c r="M110" s="20">
        <f t="shared" ca="1" si="43"/>
        <v>-0.87056055513992425</v>
      </c>
      <c r="N110" s="3">
        <f t="shared" ca="1" si="44"/>
        <v>1048.3811730072121</v>
      </c>
      <c r="AD110" s="104"/>
    </row>
    <row r="111" spans="1:30" x14ac:dyDescent="0.25">
      <c r="A111" s="101">
        <f t="shared" ca="1" si="32"/>
        <v>1753.7273654531245</v>
      </c>
      <c r="B111" s="17">
        <f t="shared" ca="1" si="31"/>
        <v>1455.1940243585373</v>
      </c>
      <c r="C111" s="3">
        <f t="shared" ca="1" si="33"/>
        <v>1458.7862292205248</v>
      </c>
      <c r="D111" s="3">
        <f t="shared" ca="1" si="34"/>
        <v>1458.7862292205248</v>
      </c>
      <c r="E111" s="103">
        <f t="shared" ca="1" si="35"/>
        <v>2075.4907297699715</v>
      </c>
      <c r="F111" s="20">
        <f t="shared" ca="1" si="36"/>
        <v>0.3525928818881538</v>
      </c>
      <c r="G111" s="20">
        <f t="shared" ca="1" si="37"/>
        <v>0.3525928818881538</v>
      </c>
      <c r="H111" s="7">
        <f t="shared" ca="1" si="38"/>
        <v>-0.17165360617139624</v>
      </c>
      <c r="I111" s="3">
        <f t="shared" ca="1" si="39"/>
        <v>355.04219823251327</v>
      </c>
      <c r="J111" s="7">
        <f t="shared" ca="1" si="40"/>
        <v>0.16845417601554363</v>
      </c>
      <c r="K111" s="24">
        <f t="shared" ca="1" si="41"/>
        <v>321.76336431684695</v>
      </c>
      <c r="L111" s="24">
        <f t="shared" ca="1" si="42"/>
        <v>1776.9573886753842</v>
      </c>
      <c r="M111" s="20">
        <f t="shared" ca="1" si="43"/>
        <v>1.0603812945975382</v>
      </c>
      <c r="N111" s="3">
        <f t="shared" ca="1" si="44"/>
        <v>1260.9154627675427</v>
      </c>
      <c r="AD111" s="104"/>
    </row>
    <row r="112" spans="1:30" x14ac:dyDescent="0.25">
      <c r="A112" s="101">
        <f t="shared" ca="1" si="32"/>
        <v>2607.4577038200505</v>
      </c>
      <c r="B112" s="17">
        <f ca="1">EXP(NORMINV(RAND(),LN(A112),$B$14))</f>
        <v>1923.4178649246319</v>
      </c>
      <c r="C112" s="3">
        <f t="shared" ca="1" si="33"/>
        <v>1360.7228699032169</v>
      </c>
      <c r="D112" s="3">
        <f t="shared" ca="1" si="34"/>
        <v>1360.7228699032169</v>
      </c>
      <c r="E112" s="103">
        <f t="shared" ca="1" si="35"/>
        <v>3015.4442121666611</v>
      </c>
      <c r="F112" s="20">
        <f t="shared" ca="1" si="36"/>
        <v>0.79573107285067091</v>
      </c>
      <c r="G112" s="20">
        <f t="shared" ca="1" si="37"/>
        <v>0.79573107285067091</v>
      </c>
      <c r="H112" s="7">
        <f t="shared" ca="1" si="38"/>
        <v>-0.31902506150730242</v>
      </c>
      <c r="I112" s="3">
        <f t="shared" ca="1" si="39"/>
        <v>346.94072403347798</v>
      </c>
      <c r="J112" s="7">
        <f t="shared" ca="1" si="40"/>
        <v>0.14537146658754344</v>
      </c>
      <c r="K112" s="24">
        <f t="shared" ca="1" si="41"/>
        <v>407.98650834661066</v>
      </c>
      <c r="L112" s="24">
        <f t="shared" ca="1" si="42"/>
        <v>2331.4043732712425</v>
      </c>
      <c r="M112" s="20">
        <f t="shared" ca="1" si="43"/>
        <v>0.47133157950746385</v>
      </c>
      <c r="N112" s="3">
        <f t="shared" ca="1" si="44"/>
        <v>1442.5754932519842</v>
      </c>
      <c r="AD112" s="104"/>
    </row>
    <row r="113" spans="1:30" x14ac:dyDescent="0.25">
      <c r="A113" s="101">
        <f t="shared" ca="1" si="32"/>
        <v>221.38929718243531</v>
      </c>
      <c r="B113" s="17">
        <f ca="1">EXP(NORMINV(RAND(),LN(A113),$B$14))</f>
        <v>189.58452681194174</v>
      </c>
      <c r="C113" s="3">
        <f t="shared" ca="1" si="33"/>
        <v>861.49845445752646</v>
      </c>
      <c r="D113" s="3">
        <f ca="1">C113*EXP($C$7*F112)</f>
        <v>861.49845445752646</v>
      </c>
      <c r="E113" s="103">
        <f ca="1">D113*EXP(NORMINV(RAND(),0,$C$6))</f>
        <v>253.47964563823504</v>
      </c>
      <c r="F113" s="20">
        <f ca="1">LN(E113/C113)</f>
        <v>-1.2233897354857977</v>
      </c>
      <c r="G113" s="20">
        <f t="shared" ca="1" si="37"/>
        <v>-1.2233897354857977</v>
      </c>
      <c r="H113" s="7">
        <f t="shared" ca="1" si="38"/>
        <v>-0.39037319925616804</v>
      </c>
      <c r="I113" s="3">
        <f ca="1">$I$5/EXP(-J113)</f>
        <v>343.48495911618858</v>
      </c>
      <c r="J113" s="7">
        <f t="shared" ca="1" si="40"/>
        <v>0.13536084890396213</v>
      </c>
      <c r="K113" s="24">
        <f t="shared" ca="1" si="41"/>
        <v>32.090348455799727</v>
      </c>
      <c r="L113" s="24">
        <f ca="1">B113+K113</f>
        <v>221.67487526774147</v>
      </c>
      <c r="M113" s="20">
        <f ca="1">LN(L113/B112)</f>
        <v>-2.1606472378504895</v>
      </c>
      <c r="N113" s="3">
        <f t="shared" ca="1" si="44"/>
        <v>1059.9879519982173</v>
      </c>
      <c r="AD113" s="104"/>
    </row>
    <row r="114" spans="1:30" x14ac:dyDescent="0.25">
      <c r="A114" s="101">
        <f t="shared" ca="1" si="32"/>
        <v>1094.0092865758586</v>
      </c>
      <c r="B114" s="17">
        <f ca="1">EXP(NORMINV(RAND(),LN(A114),$B$14))</f>
        <v>1159.5685419039901</v>
      </c>
      <c r="C114" s="3">
        <f t="shared" ca="1" si="33"/>
        <v>795.15207079509321</v>
      </c>
      <c r="D114" s="3">
        <f ca="1">C114*EXP($C$7*F113)</f>
        <v>795.15207079509321</v>
      </c>
      <c r="E114" s="103">
        <f ca="1">D114*EXP(NORMINV(RAND(),0,$C$6))</f>
        <v>1325.8434015994687</v>
      </c>
      <c r="F114" s="20">
        <f ca="1">LN(E114/C114)</f>
        <v>0.51127068504951234</v>
      </c>
      <c r="G114" s="20">
        <f t="shared" ca="1" si="37"/>
        <v>0.51127068504951234</v>
      </c>
      <c r="H114" s="7">
        <f t="shared" ca="1" si="38"/>
        <v>-3.9782983223780037E-2</v>
      </c>
      <c r="I114" s="3">
        <f ca="1">$I$5/EXP(-J114)</f>
        <v>363.573714922264</v>
      </c>
      <c r="J114" s="7">
        <f t="shared" ca="1" si="40"/>
        <v>0.19219959384109517</v>
      </c>
      <c r="K114" s="24">
        <f t="shared" ca="1" si="41"/>
        <v>231.83411502361014</v>
      </c>
      <c r="L114" s="24">
        <f ca="1">B114+K114</f>
        <v>1391.4026569276002</v>
      </c>
      <c r="M114" s="20">
        <f ca="1">LN(L114/B113)</f>
        <v>1.9932326461741339</v>
      </c>
      <c r="N114" s="3">
        <f t="shared" ca="1" si="44"/>
        <v>645.25445659347076</v>
      </c>
      <c r="AD114" s="104"/>
    </row>
    <row r="115" spans="1:30" x14ac:dyDescent="0.25">
      <c r="A115" s="101">
        <f t="shared" ca="1" si="32"/>
        <v>2234.1986092241805</v>
      </c>
      <c r="B115" s="17">
        <f ca="1">EXP(NORMINV(RAND(),LN(A115),$B$14))</f>
        <v>950.28014115647954</v>
      </c>
      <c r="C115" s="3">
        <f t="shared" ca="1" si="33"/>
        <v>1641.8766822226676</v>
      </c>
      <c r="D115" s="3">
        <f ca="1">C115*EXP($C$7*F114)</f>
        <v>1641.8766822226676</v>
      </c>
      <c r="E115" s="103">
        <f ca="1">D115*EXP(NORMINV(RAND(),0,$C$6))</f>
        <v>2906.6643718873429</v>
      </c>
      <c r="F115" s="20">
        <f ca="1">LN(E115/C115)</f>
        <v>0.57116625373288421</v>
      </c>
      <c r="G115" s="20">
        <f t="shared" ca="1" si="37"/>
        <v>0.57116625373288421</v>
      </c>
      <c r="H115" s="7">
        <f t="shared" ca="1" si="38"/>
        <v>0.27430636558338245</v>
      </c>
      <c r="I115" s="3">
        <f ca="1">$I$5/EXP(-J115)</f>
        <v>390.2962377498759</v>
      </c>
      <c r="J115" s="7">
        <f t="shared" ca="1" si="40"/>
        <v>0.26312356010362697</v>
      </c>
      <c r="K115" s="24">
        <f t="shared" ca="1" si="41"/>
        <v>672.46576266316242</v>
      </c>
      <c r="L115" s="24">
        <f ca="1">B115+K115</f>
        <v>1622.7459038196421</v>
      </c>
      <c r="M115" s="20">
        <f ca="1">LN(L115/B114)</f>
        <v>0.33607172741232955</v>
      </c>
      <c r="N115" s="3">
        <f t="shared" ca="1" si="44"/>
        <v>1551.4220895336002</v>
      </c>
      <c r="AD115" s="104"/>
    </row>
    <row r="116" spans="1:30" x14ac:dyDescent="0.25">
      <c r="A116" s="101">
        <f t="shared" ca="1" si="32"/>
        <v>402.02746153966331</v>
      </c>
      <c r="B116" s="17">
        <f ca="1">EXP(NORMINV(RAND(),LN(A116),$B$14))</f>
        <v>626.72685032526545</v>
      </c>
      <c r="C116" s="3">
        <f t="shared" ca="1" si="33"/>
        <v>1072.1693119576471</v>
      </c>
      <c r="D116" s="3">
        <f ca="1">C116*EXP($C$7*F115)</f>
        <v>1072.1693119576471</v>
      </c>
      <c r="E116" s="103">
        <f ca="1">D116*EXP(NORMINV(RAND(),0,$C$6))</f>
        <v>553.91793273167389</v>
      </c>
      <c r="F116" s="20">
        <f ca="1">LN(E116/C116)</f>
        <v>-0.66042272950781822</v>
      </c>
      <c r="G116" s="20">
        <f t="shared" ca="1" si="37"/>
        <v>-0.66042272950781822</v>
      </c>
      <c r="H116" s="7">
        <f t="shared" ca="1" si="38"/>
        <v>0.47155287023043374</v>
      </c>
      <c r="I116" s="3">
        <f ca="1">$I$5/EXP(-J116)</f>
        <v>413.34335516059667</v>
      </c>
      <c r="J116" s="7">
        <f t="shared" ca="1" si="40"/>
        <v>0.3204961413371159</v>
      </c>
      <c r="K116" s="24">
        <f t="shared" ca="1" si="41"/>
        <v>151.89047119201058</v>
      </c>
      <c r="L116" s="24">
        <f ca="1">B116+K116</f>
        <v>778.61732151727597</v>
      </c>
      <c r="M116" s="20">
        <f ca="1">LN(L116/B115)</f>
        <v>-0.19923714461945241</v>
      </c>
      <c r="N116" s="3">
        <f t="shared" ca="1" si="44"/>
        <v>1236.0389287159917</v>
      </c>
      <c r="AD116" s="104"/>
    </row>
    <row r="117" spans="1:30" x14ac:dyDescent="0.25">
      <c r="A117" s="101"/>
      <c r="B117" s="17"/>
      <c r="C117" s="3"/>
      <c r="D117" s="3"/>
      <c r="E117" s="103"/>
      <c r="F117" s="20"/>
      <c r="G117" s="20"/>
      <c r="I117" s="3"/>
      <c r="J117" s="9"/>
      <c r="K117" s="24"/>
      <c r="L117" s="24"/>
      <c r="M117" s="20"/>
      <c r="N117" s="3"/>
      <c r="AD117" s="104"/>
    </row>
    <row r="118" spans="1:30" x14ac:dyDescent="0.25">
      <c r="A118" s="101"/>
      <c r="B118" s="17"/>
      <c r="C118" s="3"/>
      <c r="D118" s="3"/>
      <c r="E118" s="103"/>
      <c r="F118" s="20"/>
      <c r="G118" s="20"/>
      <c r="I118" s="3"/>
      <c r="J118" s="9"/>
      <c r="K118" s="24"/>
      <c r="L118" s="24"/>
      <c r="M118" s="20"/>
      <c r="N118" s="3"/>
      <c r="AD118" s="104"/>
    </row>
    <row r="119" spans="1:30" x14ac:dyDescent="0.25">
      <c r="A119" s="101"/>
      <c r="B119" s="17"/>
      <c r="C119" s="3"/>
      <c r="D119" s="3"/>
      <c r="E119" s="103"/>
      <c r="F119" s="20"/>
      <c r="G119" s="20"/>
      <c r="I119" s="3"/>
      <c r="J119" s="9"/>
      <c r="K119" s="24"/>
      <c r="L119" s="24"/>
      <c r="M119" s="20"/>
      <c r="N119" s="3"/>
      <c r="AD119" s="104"/>
    </row>
    <row r="120" spans="1:30" x14ac:dyDescent="0.25">
      <c r="A120" s="101"/>
      <c r="B120" s="17"/>
      <c r="C120" s="3"/>
      <c r="D120" s="3"/>
      <c r="E120" s="103"/>
      <c r="F120" s="20"/>
      <c r="G120" s="20"/>
      <c r="I120" s="3"/>
      <c r="J120" s="9"/>
      <c r="K120" s="24"/>
      <c r="L120" s="24"/>
      <c r="M120" s="20"/>
      <c r="N120" s="3"/>
      <c r="AD120" s="104"/>
    </row>
    <row r="121" spans="1:30" x14ac:dyDescent="0.25">
      <c r="A121" s="101"/>
      <c r="B121" s="17"/>
      <c r="C121" s="3"/>
      <c r="D121" s="3"/>
      <c r="E121" s="103"/>
      <c r="F121" s="20"/>
      <c r="G121" s="20"/>
      <c r="I121" s="3"/>
      <c r="J121" s="9"/>
      <c r="K121" s="24"/>
      <c r="L121" s="24"/>
      <c r="M121" s="20"/>
      <c r="N121" s="3"/>
      <c r="AD121" s="104"/>
    </row>
    <row r="122" spans="1:30" x14ac:dyDescent="0.25">
      <c r="A122" s="101"/>
      <c r="B122" s="17"/>
      <c r="C122" s="3"/>
      <c r="D122" s="3"/>
      <c r="E122" s="103"/>
      <c r="F122" s="20"/>
      <c r="G122" s="20"/>
      <c r="I122" s="3"/>
      <c r="J122" s="9"/>
      <c r="K122" s="24"/>
      <c r="L122" s="24"/>
      <c r="M122" s="20"/>
      <c r="N122" s="3"/>
      <c r="AD122" s="104"/>
    </row>
    <row r="123" spans="1:30" x14ac:dyDescent="0.25">
      <c r="A123" s="101"/>
      <c r="B123" s="17"/>
      <c r="C123" s="3"/>
      <c r="D123" s="3"/>
      <c r="E123" s="103"/>
      <c r="F123" s="20"/>
      <c r="G123" s="20"/>
      <c r="I123" s="3"/>
      <c r="J123" s="9"/>
      <c r="K123" s="24"/>
      <c r="L123" s="24"/>
      <c r="M123" s="20"/>
      <c r="N123" s="3"/>
      <c r="AD123" s="104"/>
    </row>
    <row r="124" spans="1:30" x14ac:dyDescent="0.25">
      <c r="A124" s="101"/>
      <c r="B124" s="17"/>
      <c r="C124" s="3"/>
      <c r="D124" s="3"/>
      <c r="E124" s="103"/>
      <c r="F124" s="20"/>
      <c r="G124" s="20"/>
      <c r="I124" s="3"/>
      <c r="J124" s="9"/>
      <c r="K124" s="24"/>
      <c r="L124" s="24"/>
      <c r="M124" s="20"/>
      <c r="N124" s="3"/>
      <c r="AD124" s="104"/>
    </row>
    <row r="125" spans="1:30" x14ac:dyDescent="0.25">
      <c r="A125" s="101"/>
      <c r="B125" s="17"/>
      <c r="C125" s="3"/>
      <c r="D125" s="3"/>
      <c r="E125" s="103"/>
      <c r="F125" s="20"/>
      <c r="G125" s="20"/>
      <c r="I125" s="3"/>
      <c r="J125" s="9"/>
      <c r="K125" s="24"/>
      <c r="L125" s="24"/>
      <c r="M125" s="20"/>
      <c r="N125" s="3"/>
      <c r="AD125" s="104"/>
    </row>
    <row r="126" spans="1:30" x14ac:dyDescent="0.25">
      <c r="A126" s="101"/>
      <c r="B126" s="17"/>
      <c r="C126" s="3"/>
      <c r="D126" s="3"/>
      <c r="E126" s="103"/>
      <c r="F126" s="20"/>
      <c r="G126" s="20"/>
      <c r="I126" s="3"/>
      <c r="J126" s="9"/>
      <c r="K126" s="24"/>
      <c r="L126" s="24"/>
      <c r="M126" s="20"/>
      <c r="N126" s="3"/>
      <c r="AD126" s="104"/>
    </row>
    <row r="127" spans="1:30" x14ac:dyDescent="0.25">
      <c r="A127" s="101"/>
      <c r="B127" s="17"/>
      <c r="C127" s="3"/>
      <c r="D127" s="3"/>
      <c r="E127" s="103"/>
      <c r="F127" s="20"/>
      <c r="G127" s="20"/>
      <c r="I127" s="3"/>
      <c r="J127" s="9"/>
      <c r="K127" s="24"/>
      <c r="L127" s="24"/>
      <c r="M127" s="20"/>
      <c r="N127" s="3"/>
      <c r="AD127" s="104"/>
    </row>
    <row r="128" spans="1:30" x14ac:dyDescent="0.25">
      <c r="A128" s="101"/>
      <c r="B128" s="17"/>
      <c r="C128" s="3"/>
      <c r="D128" s="3"/>
      <c r="E128" s="103"/>
      <c r="F128" s="20"/>
      <c r="G128" s="20"/>
      <c r="I128" s="3"/>
      <c r="J128" s="9"/>
      <c r="K128" s="24"/>
      <c r="L128" s="24"/>
      <c r="M128" s="20"/>
      <c r="N128" s="3"/>
      <c r="AD128" s="104"/>
    </row>
    <row r="129" spans="1:30" x14ac:dyDescent="0.25">
      <c r="A129" s="101"/>
      <c r="B129" s="17"/>
      <c r="C129" s="3"/>
      <c r="D129" s="3"/>
      <c r="E129" s="103"/>
      <c r="F129" s="20"/>
      <c r="G129" s="20"/>
      <c r="I129" s="3"/>
      <c r="J129" s="9"/>
      <c r="K129" s="24"/>
      <c r="L129" s="24"/>
      <c r="M129" s="20"/>
      <c r="N129" s="3"/>
      <c r="AD129" s="104"/>
    </row>
    <row r="130" spans="1:30" x14ac:dyDescent="0.25">
      <c r="A130" s="101"/>
      <c r="B130" s="17"/>
      <c r="C130" s="3"/>
      <c r="D130" s="3"/>
      <c r="E130" s="103"/>
      <c r="F130" s="20"/>
      <c r="G130" s="20"/>
      <c r="I130" s="3"/>
      <c r="J130" s="9"/>
      <c r="K130" s="24"/>
      <c r="L130" s="24"/>
      <c r="M130" s="20"/>
      <c r="N130" s="3"/>
      <c r="AD130" s="104"/>
    </row>
    <row r="131" spans="1:30" x14ac:dyDescent="0.25">
      <c r="A131" s="101"/>
      <c r="B131" s="17"/>
      <c r="C131" s="3"/>
      <c r="D131" s="3"/>
      <c r="E131" s="103"/>
      <c r="F131" s="20"/>
      <c r="G131" s="20"/>
      <c r="I131" s="3"/>
      <c r="J131" s="9"/>
      <c r="K131" s="24"/>
      <c r="L131" s="24"/>
      <c r="M131" s="20"/>
      <c r="N131" s="3"/>
      <c r="AD131" s="104"/>
    </row>
    <row r="132" spans="1:30" x14ac:dyDescent="0.25">
      <c r="A132" s="101"/>
      <c r="B132" s="17"/>
      <c r="C132" s="3"/>
      <c r="D132" s="3"/>
      <c r="E132" s="103"/>
      <c r="F132" s="20"/>
      <c r="G132" s="20"/>
      <c r="I132" s="3"/>
      <c r="J132" s="9"/>
      <c r="K132" s="24"/>
      <c r="L132" s="24"/>
      <c r="M132" s="20"/>
      <c r="N132" s="3"/>
      <c r="AD132" s="104"/>
    </row>
    <row r="133" spans="1:30" x14ac:dyDescent="0.25">
      <c r="A133" s="101"/>
      <c r="B133" s="17"/>
      <c r="C133" s="3"/>
      <c r="D133" s="3"/>
      <c r="E133" s="103"/>
      <c r="F133" s="20"/>
      <c r="G133" s="20"/>
      <c r="I133" s="3"/>
      <c r="J133" s="9"/>
      <c r="K133" s="24"/>
      <c r="L133" s="24"/>
      <c r="M133" s="20"/>
      <c r="N133" s="3"/>
      <c r="AD133" s="104"/>
    </row>
    <row r="134" spans="1:30" x14ac:dyDescent="0.25">
      <c r="A134" s="101"/>
      <c r="B134" s="17"/>
      <c r="C134" s="3"/>
      <c r="D134" s="3"/>
      <c r="E134" s="103"/>
      <c r="F134" s="20"/>
      <c r="G134" s="20"/>
      <c r="I134" s="3"/>
      <c r="J134" s="9"/>
      <c r="K134" s="24"/>
      <c r="L134" s="24"/>
      <c r="M134" s="20"/>
      <c r="N134" s="3"/>
      <c r="AD134" s="104"/>
    </row>
    <row r="135" spans="1:30" x14ac:dyDescent="0.25">
      <c r="A135" s="101"/>
      <c r="B135" s="17"/>
      <c r="C135" s="3"/>
      <c r="D135" s="3"/>
      <c r="E135" s="103"/>
      <c r="F135" s="20"/>
      <c r="G135" s="20"/>
      <c r="I135" s="3"/>
      <c r="J135" s="9"/>
      <c r="K135" s="24"/>
      <c r="L135" s="24"/>
      <c r="M135" s="20"/>
      <c r="N135" s="3"/>
      <c r="AD135" s="104"/>
    </row>
    <row r="136" spans="1:30" x14ac:dyDescent="0.25">
      <c r="A136" s="101"/>
      <c r="B136" s="17"/>
      <c r="C136" s="3"/>
      <c r="D136" s="3"/>
      <c r="E136" s="103"/>
      <c r="F136" s="20"/>
      <c r="G136" s="20"/>
      <c r="I136" s="3"/>
      <c r="J136" s="9"/>
      <c r="K136" s="24"/>
      <c r="L136" s="24"/>
      <c r="M136" s="20"/>
      <c r="N136" s="3"/>
      <c r="AD136" s="104"/>
    </row>
    <row r="137" spans="1:30" x14ac:dyDescent="0.25">
      <c r="A137" s="101"/>
      <c r="B137" s="17"/>
      <c r="C137" s="3"/>
      <c r="D137" s="3"/>
      <c r="E137" s="103"/>
      <c r="F137" s="20"/>
      <c r="G137" s="20"/>
      <c r="I137" s="3"/>
      <c r="J137" s="9"/>
      <c r="K137" s="24"/>
      <c r="L137" s="24"/>
      <c r="M137" s="20"/>
      <c r="N137" s="3"/>
      <c r="AD137" s="104"/>
    </row>
    <row r="138" spans="1:30" x14ac:dyDescent="0.25">
      <c r="A138" s="101"/>
      <c r="B138" s="17"/>
      <c r="C138" s="3"/>
      <c r="D138" s="3"/>
      <c r="E138" s="103"/>
      <c r="F138" s="20"/>
      <c r="G138" s="20"/>
      <c r="I138" s="3"/>
      <c r="J138" s="9"/>
      <c r="K138" s="24"/>
      <c r="L138" s="24"/>
      <c r="M138" s="20"/>
      <c r="N138" s="3"/>
      <c r="AD138" s="104"/>
    </row>
    <row r="139" spans="1:30" x14ac:dyDescent="0.25">
      <c r="A139" s="101"/>
      <c r="B139" s="17"/>
      <c r="C139" s="3"/>
      <c r="D139" s="3"/>
      <c r="E139" s="103"/>
      <c r="F139" s="20"/>
      <c r="G139" s="20"/>
      <c r="I139" s="3"/>
      <c r="J139" s="9"/>
      <c r="K139" s="24"/>
      <c r="L139" s="24"/>
      <c r="M139" s="20"/>
      <c r="N139" s="3"/>
      <c r="AD139" s="104"/>
    </row>
    <row r="140" spans="1:30" x14ac:dyDescent="0.25">
      <c r="A140" s="101"/>
      <c r="B140" s="17"/>
      <c r="C140" s="3"/>
      <c r="D140" s="3"/>
      <c r="E140" s="103"/>
      <c r="F140" s="20"/>
      <c r="G140" s="20"/>
      <c r="I140" s="3"/>
      <c r="J140" s="9"/>
      <c r="K140" s="24"/>
      <c r="L140" s="24"/>
      <c r="M140" s="20"/>
      <c r="N140" s="3"/>
      <c r="AD140" s="104"/>
    </row>
    <row r="141" spans="1:30" x14ac:dyDescent="0.25">
      <c r="A141" s="101"/>
      <c r="B141" s="17"/>
      <c r="C141" s="3"/>
      <c r="D141" s="3"/>
      <c r="E141" s="103"/>
      <c r="F141" s="20"/>
      <c r="G141" s="20"/>
      <c r="I141" s="3"/>
      <c r="J141" s="9"/>
      <c r="K141" s="24"/>
      <c r="L141" s="24"/>
      <c r="M141" s="20"/>
      <c r="N141" s="3"/>
      <c r="AD141" s="104"/>
    </row>
    <row r="142" spans="1:30" x14ac:dyDescent="0.25">
      <c r="A142" s="101"/>
      <c r="B142" s="17"/>
      <c r="C142" s="3"/>
      <c r="D142" s="3"/>
      <c r="E142" s="103"/>
      <c r="F142" s="20"/>
      <c r="G142" s="20"/>
      <c r="I142" s="3"/>
      <c r="J142" s="9"/>
      <c r="K142" s="24"/>
      <c r="L142" s="24"/>
      <c r="M142" s="20"/>
      <c r="N142" s="3"/>
      <c r="AD142" s="104"/>
    </row>
    <row r="143" spans="1:30" x14ac:dyDescent="0.25">
      <c r="A143" s="101"/>
      <c r="B143" s="17"/>
      <c r="C143" s="3"/>
      <c r="D143" s="3"/>
      <c r="E143" s="103"/>
      <c r="F143" s="20"/>
      <c r="G143" s="20"/>
      <c r="I143" s="3"/>
      <c r="J143" s="9"/>
      <c r="K143" s="24"/>
      <c r="L143" s="24"/>
      <c r="M143" s="20"/>
      <c r="N143" s="3"/>
      <c r="AD143" s="104"/>
    </row>
    <row r="144" spans="1:30" x14ac:dyDescent="0.25">
      <c r="A144" s="101"/>
      <c r="B144" s="17"/>
      <c r="C144" s="3"/>
      <c r="D144" s="3"/>
      <c r="E144" s="103"/>
      <c r="F144" s="20"/>
      <c r="G144" s="20"/>
      <c r="I144" s="3"/>
      <c r="J144" s="9"/>
      <c r="K144" s="24"/>
      <c r="L144" s="24"/>
      <c r="M144" s="20"/>
      <c r="N144" s="3"/>
      <c r="AD144" s="104"/>
    </row>
    <row r="145" spans="1:30" x14ac:dyDescent="0.25">
      <c r="A145" s="101"/>
      <c r="B145" s="17"/>
      <c r="C145" s="3"/>
      <c r="D145" s="3"/>
      <c r="E145" s="103"/>
      <c r="F145" s="20"/>
      <c r="G145" s="20"/>
      <c r="I145" s="3"/>
      <c r="J145" s="9"/>
      <c r="K145" s="24"/>
      <c r="L145" s="24"/>
      <c r="M145" s="20"/>
      <c r="N145" s="3"/>
      <c r="AD145" s="104"/>
    </row>
    <row r="146" spans="1:30" x14ac:dyDescent="0.25">
      <c r="A146" s="101"/>
      <c r="B146" s="17"/>
      <c r="C146" s="3"/>
      <c r="D146" s="3"/>
      <c r="E146" s="103"/>
      <c r="F146" s="20"/>
      <c r="G146" s="20"/>
      <c r="I146" s="3"/>
      <c r="J146" s="9"/>
      <c r="K146" s="24"/>
      <c r="L146" s="24"/>
      <c r="M146" s="20"/>
      <c r="N146" s="3"/>
      <c r="AD146" s="104"/>
    </row>
    <row r="147" spans="1:30" x14ac:dyDescent="0.25">
      <c r="A147" s="101"/>
      <c r="B147" s="17"/>
      <c r="C147" s="3"/>
      <c r="D147" s="3"/>
      <c r="E147" s="103"/>
      <c r="F147" s="20"/>
      <c r="G147" s="20"/>
      <c r="I147" s="3"/>
      <c r="J147" s="9"/>
      <c r="K147" s="24"/>
      <c r="L147" s="24"/>
      <c r="M147" s="20"/>
      <c r="N147" s="3"/>
      <c r="AD147" s="104"/>
    </row>
    <row r="148" spans="1:30" x14ac:dyDescent="0.25">
      <c r="A148" s="101"/>
      <c r="B148" s="17"/>
      <c r="C148" s="3"/>
      <c r="D148" s="3"/>
      <c r="E148" s="103"/>
      <c r="F148" s="20"/>
      <c r="G148" s="20"/>
      <c r="I148" s="3"/>
      <c r="J148" s="9"/>
      <c r="K148" s="24"/>
      <c r="L148" s="24"/>
      <c r="M148" s="20"/>
      <c r="N148" s="3"/>
      <c r="AD148" s="104"/>
    </row>
    <row r="149" spans="1:30" x14ac:dyDescent="0.25">
      <c r="A149" s="101"/>
      <c r="B149" s="17"/>
      <c r="C149" s="3"/>
      <c r="D149" s="3"/>
      <c r="E149" s="103"/>
      <c r="F149" s="20"/>
      <c r="G149" s="20"/>
      <c r="I149" s="3"/>
      <c r="J149" s="9"/>
      <c r="K149" s="24"/>
      <c r="L149" s="24"/>
      <c r="M149" s="20"/>
      <c r="N149" s="3"/>
      <c r="AD149" s="104"/>
    </row>
    <row r="150" spans="1:30" x14ac:dyDescent="0.25">
      <c r="A150" s="101"/>
      <c r="B150" s="17"/>
      <c r="C150" s="3"/>
      <c r="D150" s="3"/>
      <c r="E150" s="103"/>
      <c r="F150" s="20"/>
      <c r="G150" s="20"/>
      <c r="I150" s="3"/>
      <c r="J150" s="9"/>
      <c r="K150" s="24"/>
      <c r="L150" s="24"/>
      <c r="M150" s="20"/>
      <c r="N150" s="3"/>
      <c r="AD150" s="104"/>
    </row>
    <row r="151" spans="1:30" x14ac:dyDescent="0.25">
      <c r="A151" s="101"/>
      <c r="B151" s="17"/>
      <c r="C151" s="3"/>
      <c r="D151" s="3"/>
      <c r="E151" s="103"/>
      <c r="F151" s="20"/>
      <c r="G151" s="20"/>
      <c r="I151" s="3"/>
      <c r="J151" s="9"/>
      <c r="K151" s="24"/>
      <c r="L151" s="24"/>
      <c r="M151" s="20"/>
      <c r="N151" s="3"/>
      <c r="AD151" s="104"/>
    </row>
    <row r="152" spans="1:30" x14ac:dyDescent="0.25">
      <c r="A152" s="101"/>
      <c r="B152" s="17"/>
      <c r="C152" s="3"/>
      <c r="D152" s="3"/>
      <c r="E152" s="103"/>
      <c r="F152" s="20"/>
      <c r="G152" s="20"/>
      <c r="I152" s="3"/>
      <c r="J152" s="9"/>
      <c r="K152" s="24"/>
      <c r="L152" s="24"/>
      <c r="M152" s="20"/>
      <c r="N152" s="3"/>
      <c r="AD152" s="104"/>
    </row>
    <row r="153" spans="1:30" x14ac:dyDescent="0.25">
      <c r="A153" s="101"/>
      <c r="B153" s="17"/>
      <c r="C153" s="3"/>
      <c r="D153" s="3"/>
      <c r="E153" s="103"/>
      <c r="F153" s="20"/>
      <c r="G153" s="20"/>
      <c r="I153" s="3"/>
      <c r="J153" s="9"/>
      <c r="K153" s="24"/>
      <c r="L153" s="24"/>
      <c r="M153" s="20"/>
      <c r="N153" s="3"/>
      <c r="AD153" s="104"/>
    </row>
    <row r="154" spans="1:30" x14ac:dyDescent="0.25">
      <c r="A154" s="101"/>
      <c r="B154" s="17"/>
      <c r="C154" s="3"/>
      <c r="D154" s="3"/>
      <c r="E154" s="103"/>
      <c r="F154" s="20"/>
      <c r="G154" s="20"/>
      <c r="I154" s="3"/>
      <c r="J154" s="9"/>
      <c r="K154" s="24"/>
      <c r="L154" s="24"/>
      <c r="M154" s="20"/>
      <c r="N154" s="3"/>
      <c r="AD154" s="104"/>
    </row>
    <row r="155" spans="1:30" x14ac:dyDescent="0.25">
      <c r="A155" s="101"/>
      <c r="B155" s="17"/>
      <c r="C155" s="3"/>
      <c r="D155" s="3"/>
      <c r="E155" s="103"/>
      <c r="F155" s="20"/>
      <c r="G155" s="20"/>
      <c r="I155" s="3"/>
      <c r="J155" s="9"/>
      <c r="K155" s="24"/>
      <c r="L155" s="24"/>
      <c r="M155" s="20"/>
      <c r="N155" s="3"/>
      <c r="AD155" s="104"/>
    </row>
    <row r="156" spans="1:30" x14ac:dyDescent="0.25">
      <c r="A156" s="101"/>
      <c r="B156" s="17"/>
      <c r="C156" s="3"/>
      <c r="D156" s="3"/>
      <c r="E156" s="103"/>
      <c r="F156" s="20"/>
      <c r="G156" s="20"/>
      <c r="I156" s="3"/>
      <c r="J156" s="9"/>
      <c r="K156" s="24"/>
      <c r="L156" s="24"/>
      <c r="M156" s="20"/>
      <c r="N156" s="3"/>
      <c r="AD156" s="104"/>
    </row>
    <row r="157" spans="1:30" x14ac:dyDescent="0.25">
      <c r="A157" s="101"/>
      <c r="B157" s="17"/>
      <c r="C157" s="3"/>
      <c r="D157" s="3"/>
      <c r="E157" s="103"/>
      <c r="F157" s="20"/>
      <c r="G157" s="20"/>
      <c r="I157" s="3"/>
      <c r="J157" s="9"/>
      <c r="K157" s="24"/>
      <c r="L157" s="24"/>
      <c r="M157" s="20"/>
      <c r="N157" s="3"/>
      <c r="AD157" s="104"/>
    </row>
    <row r="158" spans="1:30" x14ac:dyDescent="0.25">
      <c r="A158" s="101"/>
      <c r="B158" s="17"/>
      <c r="C158" s="3"/>
      <c r="D158" s="3"/>
      <c r="E158" s="103"/>
      <c r="F158" s="20"/>
      <c r="G158" s="20"/>
      <c r="I158" s="3"/>
      <c r="J158" s="9"/>
      <c r="K158" s="24"/>
      <c r="L158" s="24"/>
      <c r="M158" s="20"/>
      <c r="N158" s="3"/>
      <c r="AD158" s="104"/>
    </row>
    <row r="159" spans="1:30" x14ac:dyDescent="0.25">
      <c r="A159" s="101"/>
      <c r="B159" s="17"/>
      <c r="C159" s="3"/>
      <c r="D159" s="3"/>
      <c r="E159" s="103"/>
      <c r="F159" s="20"/>
      <c r="G159" s="20"/>
      <c r="I159" s="3"/>
      <c r="J159" s="9"/>
      <c r="K159" s="24"/>
      <c r="L159" s="24"/>
      <c r="M159" s="20"/>
      <c r="N159" s="3"/>
      <c r="AD159" s="104"/>
    </row>
    <row r="160" spans="1:30" x14ac:dyDescent="0.25">
      <c r="A160" s="101"/>
      <c r="B160" s="17"/>
      <c r="C160" s="3"/>
      <c r="D160" s="3"/>
      <c r="E160" s="103"/>
      <c r="F160" s="20"/>
      <c r="G160" s="20"/>
      <c r="I160" s="3"/>
      <c r="J160" s="9"/>
      <c r="K160" s="24"/>
      <c r="L160" s="24"/>
      <c r="M160" s="20"/>
      <c r="N160" s="3"/>
      <c r="AD160" s="104"/>
    </row>
    <row r="161" spans="1:30" x14ac:dyDescent="0.25">
      <c r="A161" s="101"/>
      <c r="B161" s="17"/>
      <c r="C161" s="3"/>
      <c r="D161" s="3"/>
      <c r="E161" s="103"/>
      <c r="F161" s="20"/>
      <c r="G161" s="20"/>
      <c r="I161" s="3"/>
      <c r="J161" s="9"/>
      <c r="K161" s="24"/>
      <c r="L161" s="24"/>
      <c r="M161" s="20"/>
      <c r="N161" s="3"/>
      <c r="AD161" s="104"/>
    </row>
    <row r="162" spans="1:30" x14ac:dyDescent="0.25">
      <c r="A162" s="101"/>
      <c r="B162" s="17"/>
      <c r="C162" s="3"/>
      <c r="D162" s="3"/>
      <c r="E162" s="103"/>
      <c r="F162" s="20"/>
      <c r="G162" s="20"/>
      <c r="I162" s="3"/>
      <c r="J162" s="9"/>
      <c r="K162" s="24"/>
      <c r="L162" s="24"/>
      <c r="M162" s="20"/>
      <c r="N162" s="3"/>
      <c r="AD162" s="104"/>
    </row>
    <row r="163" spans="1:30" x14ac:dyDescent="0.25">
      <c r="A163" s="101"/>
      <c r="B163" s="17"/>
      <c r="C163" s="3"/>
      <c r="D163" s="3"/>
      <c r="E163" s="103"/>
      <c r="F163" s="20"/>
      <c r="G163" s="20"/>
      <c r="I163" s="3"/>
      <c r="J163" s="9"/>
      <c r="K163" s="24"/>
      <c r="L163" s="24"/>
      <c r="M163" s="20"/>
      <c r="N163" s="3"/>
      <c r="AD163" s="104"/>
    </row>
    <row r="164" spans="1:30" x14ac:dyDescent="0.25">
      <c r="A164" s="101"/>
      <c r="B164" s="17"/>
      <c r="C164" s="3"/>
      <c r="D164" s="3"/>
      <c r="E164" s="103"/>
      <c r="F164" s="20"/>
      <c r="G164" s="20"/>
      <c r="I164" s="3"/>
      <c r="J164" s="9"/>
      <c r="K164" s="24"/>
      <c r="L164" s="24"/>
      <c r="M164" s="20"/>
      <c r="N164" s="3"/>
      <c r="AD164" s="104"/>
    </row>
    <row r="165" spans="1:30" x14ac:dyDescent="0.25">
      <c r="A165" s="101"/>
      <c r="B165" s="17"/>
      <c r="C165" s="3"/>
      <c r="D165" s="3"/>
      <c r="E165" s="103"/>
      <c r="F165" s="20"/>
      <c r="G165" s="20"/>
      <c r="I165" s="3"/>
      <c r="J165" s="9"/>
      <c r="K165" s="24"/>
      <c r="L165" s="24"/>
      <c r="M165" s="20"/>
      <c r="N165" s="3"/>
      <c r="AD165" s="104"/>
    </row>
    <row r="166" spans="1:30" x14ac:dyDescent="0.25">
      <c r="A166" s="101"/>
      <c r="B166" s="17"/>
      <c r="C166" s="3"/>
      <c r="D166" s="3"/>
      <c r="E166" s="103"/>
      <c r="F166" s="20"/>
      <c r="G166" s="20"/>
      <c r="I166" s="3"/>
      <c r="J166" s="9"/>
      <c r="K166" s="24"/>
      <c r="L166" s="24"/>
      <c r="M166" s="20"/>
      <c r="N166" s="3"/>
      <c r="AD166" s="104"/>
    </row>
    <row r="167" spans="1:30" x14ac:dyDescent="0.25">
      <c r="A167" s="101"/>
      <c r="B167" s="17"/>
      <c r="C167" s="3"/>
      <c r="D167" s="3"/>
      <c r="E167" s="103"/>
      <c r="F167" s="20"/>
      <c r="G167" s="20"/>
      <c r="I167" s="3"/>
      <c r="J167" s="9"/>
      <c r="K167" s="24"/>
      <c r="L167" s="24"/>
      <c r="M167" s="20"/>
      <c r="N167" s="3"/>
      <c r="AD167" s="104"/>
    </row>
    <row r="168" spans="1:30" x14ac:dyDescent="0.25">
      <c r="A168" s="101"/>
      <c r="B168" s="17"/>
      <c r="C168" s="3"/>
      <c r="D168" s="3"/>
      <c r="E168" s="103"/>
      <c r="F168" s="20"/>
      <c r="G168" s="20"/>
      <c r="I168" s="3"/>
      <c r="J168" s="9"/>
      <c r="K168" s="24"/>
      <c r="L168" s="24"/>
      <c r="M168" s="20"/>
      <c r="N168" s="3"/>
      <c r="AD168" s="104"/>
    </row>
    <row r="169" spans="1:30" x14ac:dyDescent="0.25">
      <c r="A169" s="101"/>
      <c r="B169" s="17"/>
      <c r="C169" s="3"/>
      <c r="D169" s="3"/>
      <c r="E169" s="103"/>
      <c r="F169" s="20"/>
      <c r="G169" s="20"/>
      <c r="I169" s="3"/>
      <c r="J169" s="9"/>
      <c r="K169" s="24"/>
      <c r="L169" s="24"/>
      <c r="M169" s="20"/>
      <c r="N169" s="3"/>
      <c r="AD169" s="104"/>
    </row>
    <row r="170" spans="1:30" x14ac:dyDescent="0.25">
      <c r="A170" s="101"/>
      <c r="B170" s="17"/>
      <c r="C170" s="3"/>
      <c r="D170" s="3"/>
      <c r="E170" s="103"/>
      <c r="F170" s="20"/>
      <c r="G170" s="20"/>
      <c r="I170" s="3"/>
      <c r="J170" s="9"/>
      <c r="K170" s="24"/>
      <c r="L170" s="24"/>
      <c r="M170" s="20"/>
      <c r="N170" s="3"/>
      <c r="AD170" s="104"/>
    </row>
    <row r="171" spans="1:30" x14ac:dyDescent="0.25">
      <c r="A171" s="101"/>
      <c r="B171" s="17"/>
      <c r="C171" s="3"/>
      <c r="D171" s="3"/>
      <c r="E171" s="103"/>
      <c r="F171" s="20"/>
      <c r="G171" s="20"/>
      <c r="I171" s="3"/>
      <c r="J171" s="9"/>
      <c r="K171" s="24"/>
      <c r="L171" s="24"/>
      <c r="M171" s="20"/>
      <c r="N171" s="3"/>
      <c r="AD171" s="104"/>
    </row>
    <row r="172" spans="1:30" x14ac:dyDescent="0.25">
      <c r="A172" s="101"/>
      <c r="B172" s="17"/>
      <c r="C172" s="3"/>
      <c r="D172" s="3"/>
      <c r="E172" s="103"/>
      <c r="F172" s="20"/>
      <c r="G172" s="20"/>
      <c r="I172" s="3"/>
      <c r="J172" s="9"/>
      <c r="K172" s="24"/>
      <c r="L172" s="24"/>
      <c r="M172" s="20"/>
      <c r="N172" s="3"/>
      <c r="AD172" s="104"/>
    </row>
    <row r="173" spans="1:30" x14ac:dyDescent="0.25">
      <c r="A173" s="101"/>
      <c r="B173" s="17"/>
      <c r="C173" s="3"/>
      <c r="D173" s="3"/>
      <c r="E173" s="103"/>
      <c r="F173" s="20"/>
      <c r="G173" s="20"/>
      <c r="I173" s="3"/>
      <c r="J173" s="9"/>
      <c r="K173" s="24"/>
      <c r="L173" s="24"/>
      <c r="M173" s="20"/>
      <c r="N173" s="3"/>
      <c r="AD173" s="104"/>
    </row>
    <row r="174" spans="1:30" x14ac:dyDescent="0.25">
      <c r="A174" s="101"/>
      <c r="B174" s="17"/>
      <c r="C174" s="3"/>
      <c r="D174" s="3"/>
      <c r="E174" s="103"/>
      <c r="F174" s="20"/>
      <c r="G174" s="20"/>
      <c r="I174" s="3"/>
      <c r="J174" s="9"/>
      <c r="K174" s="24"/>
      <c r="L174" s="24"/>
      <c r="M174" s="20"/>
      <c r="N174" s="3"/>
      <c r="AD174" s="104"/>
    </row>
    <row r="175" spans="1:30" x14ac:dyDescent="0.25">
      <c r="A175" s="101"/>
      <c r="B175" s="17"/>
      <c r="C175" s="3"/>
      <c r="D175" s="3"/>
      <c r="E175" s="103"/>
      <c r="F175" s="20"/>
      <c r="G175" s="20"/>
      <c r="I175" s="3"/>
      <c r="J175" s="9"/>
      <c r="K175" s="24"/>
      <c r="L175" s="24"/>
      <c r="M175" s="20"/>
      <c r="N175" s="3"/>
      <c r="AD175" s="104"/>
    </row>
    <row r="176" spans="1:30" x14ac:dyDescent="0.25">
      <c r="A176" s="101"/>
      <c r="B176" s="17"/>
      <c r="C176" s="3"/>
      <c r="D176" s="3"/>
      <c r="E176" s="103"/>
      <c r="F176" s="20"/>
      <c r="G176" s="20"/>
      <c r="I176" s="3"/>
      <c r="J176" s="9"/>
      <c r="K176" s="24"/>
      <c r="L176" s="24"/>
      <c r="M176" s="20"/>
      <c r="N176" s="3"/>
      <c r="AD176" s="104"/>
    </row>
    <row r="177" spans="1:30" x14ac:dyDescent="0.25">
      <c r="A177" s="101"/>
      <c r="B177" s="17"/>
      <c r="C177" s="3"/>
      <c r="D177" s="3"/>
      <c r="E177" s="103"/>
      <c r="F177" s="20"/>
      <c r="G177" s="20"/>
      <c r="I177" s="3"/>
      <c r="J177" s="9"/>
      <c r="K177" s="24"/>
      <c r="L177" s="24"/>
      <c r="M177" s="20"/>
      <c r="N177" s="3"/>
      <c r="AD177" s="104"/>
    </row>
    <row r="178" spans="1:30" x14ac:dyDescent="0.25">
      <c r="A178" s="101"/>
      <c r="B178" s="17"/>
      <c r="C178" s="3"/>
      <c r="D178" s="3"/>
      <c r="E178" s="103"/>
      <c r="F178" s="20"/>
      <c r="G178" s="20"/>
      <c r="I178" s="3"/>
      <c r="J178" s="9"/>
      <c r="K178" s="24"/>
      <c r="L178" s="24"/>
      <c r="M178" s="20"/>
      <c r="N178" s="3"/>
      <c r="AD178" s="104"/>
    </row>
    <row r="179" spans="1:30" x14ac:dyDescent="0.25">
      <c r="A179" s="101"/>
      <c r="B179" s="17"/>
      <c r="C179" s="3"/>
      <c r="D179" s="3"/>
      <c r="E179" s="103"/>
      <c r="F179" s="20"/>
      <c r="G179" s="20"/>
      <c r="I179" s="3"/>
      <c r="J179" s="9"/>
      <c r="K179" s="24"/>
      <c r="L179" s="24"/>
      <c r="M179" s="20"/>
      <c r="N179" s="3"/>
      <c r="AD179" s="104"/>
    </row>
    <row r="180" spans="1:30" x14ac:dyDescent="0.25">
      <c r="A180" s="101"/>
      <c r="B180" s="17"/>
      <c r="C180" s="3"/>
      <c r="D180" s="3"/>
      <c r="E180" s="103"/>
      <c r="F180" s="20"/>
      <c r="G180" s="20"/>
      <c r="I180" s="3"/>
      <c r="J180" s="9"/>
      <c r="K180" s="24"/>
      <c r="L180" s="24"/>
      <c r="M180" s="20"/>
      <c r="N180" s="3"/>
      <c r="AD180" s="104"/>
    </row>
    <row r="181" spans="1:30" x14ac:dyDescent="0.25">
      <c r="A181" s="101"/>
      <c r="B181" s="17"/>
      <c r="C181" s="3"/>
      <c r="D181" s="3"/>
      <c r="E181" s="103"/>
      <c r="F181" s="20"/>
      <c r="G181" s="20"/>
      <c r="I181" s="3"/>
      <c r="J181" s="9"/>
      <c r="K181" s="24"/>
      <c r="L181" s="24"/>
      <c r="M181" s="20"/>
      <c r="N181" s="3"/>
      <c r="AD181" s="104"/>
    </row>
    <row r="182" spans="1:30" x14ac:dyDescent="0.25">
      <c r="A182" s="101"/>
      <c r="B182" s="17"/>
      <c r="C182" s="3"/>
      <c r="D182" s="3"/>
      <c r="E182" s="103"/>
      <c r="F182" s="20"/>
      <c r="G182" s="20"/>
      <c r="I182" s="3"/>
      <c r="J182" s="9"/>
      <c r="K182" s="24"/>
      <c r="L182" s="24"/>
      <c r="M182" s="20"/>
      <c r="N182" s="3"/>
      <c r="AD182" s="104"/>
    </row>
    <row r="183" spans="1:30" x14ac:dyDescent="0.25">
      <c r="A183" s="101"/>
      <c r="B183" s="17"/>
      <c r="C183" s="3"/>
      <c r="D183" s="3"/>
      <c r="E183" s="103"/>
      <c r="F183" s="20"/>
      <c r="G183" s="20"/>
      <c r="I183" s="3"/>
      <c r="J183" s="9"/>
      <c r="K183" s="24"/>
      <c r="L183" s="24"/>
      <c r="M183" s="20"/>
      <c r="N183" s="3"/>
      <c r="AD183" s="104"/>
    </row>
    <row r="184" spans="1:30" x14ac:dyDescent="0.25">
      <c r="A184" s="101"/>
      <c r="B184" s="17"/>
      <c r="C184" s="3"/>
      <c r="D184" s="3"/>
      <c r="E184" s="103"/>
      <c r="F184" s="20"/>
      <c r="G184" s="20"/>
      <c r="I184" s="3"/>
      <c r="J184" s="9"/>
      <c r="K184" s="24"/>
      <c r="L184" s="24"/>
      <c r="M184" s="20"/>
      <c r="N184" s="3"/>
      <c r="AD184" s="104"/>
    </row>
    <row r="185" spans="1:30" x14ac:dyDescent="0.25">
      <c r="A185" s="101"/>
      <c r="B185" s="17"/>
      <c r="C185" s="3"/>
      <c r="D185" s="3"/>
      <c r="E185" s="103"/>
      <c r="F185" s="20"/>
      <c r="G185" s="20"/>
      <c r="I185" s="3"/>
      <c r="J185" s="9"/>
      <c r="K185" s="24"/>
      <c r="L185" s="24"/>
      <c r="M185" s="20"/>
      <c r="N185" s="3"/>
      <c r="AD185" s="104"/>
    </row>
    <row r="186" spans="1:30" x14ac:dyDescent="0.25">
      <c r="A186" s="101"/>
      <c r="B186" s="17"/>
      <c r="C186" s="3"/>
      <c r="D186" s="3"/>
      <c r="E186" s="103"/>
      <c r="F186" s="20"/>
      <c r="G186" s="20"/>
      <c r="I186" s="3"/>
      <c r="J186" s="9"/>
      <c r="K186" s="24"/>
      <c r="L186" s="24"/>
      <c r="M186" s="20"/>
      <c r="N186" s="3"/>
      <c r="AD186" s="104"/>
    </row>
    <row r="187" spans="1:30" x14ac:dyDescent="0.25">
      <c r="A187" s="101"/>
      <c r="B187" s="17"/>
      <c r="C187" s="3"/>
      <c r="D187" s="3"/>
      <c r="E187" s="103"/>
      <c r="F187" s="20"/>
      <c r="G187" s="20"/>
      <c r="I187" s="3"/>
      <c r="J187" s="9"/>
      <c r="K187" s="24"/>
      <c r="L187" s="24"/>
      <c r="M187" s="20"/>
      <c r="N187" s="3"/>
      <c r="AD187" s="104"/>
    </row>
    <row r="188" spans="1:30" x14ac:dyDescent="0.25">
      <c r="A188" s="101"/>
      <c r="B188" s="17"/>
      <c r="C188" s="3"/>
      <c r="D188" s="3"/>
      <c r="E188" s="103"/>
      <c r="F188" s="20"/>
      <c r="G188" s="20"/>
      <c r="I188" s="3"/>
      <c r="J188" s="9"/>
      <c r="K188" s="24"/>
      <c r="L188" s="24"/>
      <c r="M188" s="20"/>
      <c r="N188" s="3"/>
      <c r="AD188" s="104"/>
    </row>
    <row r="189" spans="1:30" x14ac:dyDescent="0.25">
      <c r="A189" s="101"/>
      <c r="B189" s="17"/>
      <c r="C189" s="3"/>
      <c r="D189" s="3"/>
      <c r="E189" s="103"/>
      <c r="F189" s="20"/>
      <c r="G189" s="20"/>
      <c r="I189" s="3"/>
      <c r="J189" s="9"/>
      <c r="K189" s="24"/>
      <c r="L189" s="24"/>
      <c r="M189" s="20"/>
      <c r="N189" s="3"/>
      <c r="AD189" s="104"/>
    </row>
    <row r="190" spans="1:30" x14ac:dyDescent="0.25">
      <c r="A190" s="101"/>
      <c r="B190" s="17"/>
      <c r="C190" s="3"/>
      <c r="D190" s="3"/>
      <c r="E190" s="103"/>
      <c r="F190" s="20"/>
      <c r="G190" s="20"/>
      <c r="I190" s="3"/>
      <c r="J190" s="9"/>
      <c r="K190" s="24"/>
      <c r="L190" s="24"/>
      <c r="M190" s="20"/>
      <c r="N190" s="3"/>
      <c r="AD190" s="104"/>
    </row>
    <row r="191" spans="1:30" x14ac:dyDescent="0.25">
      <c r="A191" s="101"/>
      <c r="B191" s="17"/>
      <c r="C191" s="3"/>
      <c r="D191" s="3"/>
      <c r="E191" s="103"/>
      <c r="F191" s="20"/>
      <c r="G191" s="20"/>
      <c r="I191" s="3"/>
      <c r="J191" s="9"/>
      <c r="K191" s="24"/>
      <c r="L191" s="24"/>
      <c r="M191" s="20"/>
      <c r="N191" s="3"/>
      <c r="AD191" s="104"/>
    </row>
    <row r="192" spans="1:30" x14ac:dyDescent="0.25">
      <c r="A192" s="101"/>
      <c r="B192" s="17"/>
      <c r="C192" s="3"/>
      <c r="D192" s="3"/>
      <c r="E192" s="103"/>
      <c r="F192" s="20"/>
      <c r="G192" s="20"/>
      <c r="I192" s="3"/>
      <c r="J192" s="9"/>
      <c r="K192" s="24"/>
      <c r="L192" s="24"/>
      <c r="M192" s="20"/>
      <c r="N192" s="3"/>
      <c r="AD192" s="104"/>
    </row>
    <row r="193" spans="1:30" x14ac:dyDescent="0.25">
      <c r="A193" s="101"/>
      <c r="B193" s="17"/>
      <c r="C193" s="3"/>
      <c r="D193" s="3"/>
      <c r="E193" s="103"/>
      <c r="F193" s="20"/>
      <c r="G193" s="20"/>
      <c r="I193" s="3"/>
      <c r="J193" s="9"/>
      <c r="K193" s="24"/>
      <c r="L193" s="24"/>
      <c r="M193" s="20"/>
      <c r="N193" s="3"/>
      <c r="AD193" s="104"/>
    </row>
    <row r="194" spans="1:30" x14ac:dyDescent="0.25">
      <c r="A194" s="101"/>
      <c r="B194" s="17"/>
      <c r="C194" s="3"/>
      <c r="D194" s="3"/>
      <c r="E194" s="103"/>
      <c r="F194" s="20"/>
      <c r="G194" s="20"/>
      <c r="I194" s="3"/>
      <c r="J194" s="9"/>
      <c r="K194" s="24"/>
      <c r="L194" s="24"/>
      <c r="M194" s="20"/>
      <c r="N194" s="3"/>
      <c r="AD194" s="104"/>
    </row>
    <row r="195" spans="1:30" x14ac:dyDescent="0.25">
      <c r="A195" s="101"/>
      <c r="B195" s="17"/>
      <c r="C195" s="3"/>
      <c r="D195" s="3"/>
      <c r="E195" s="103"/>
      <c r="F195" s="20"/>
      <c r="G195" s="20"/>
      <c r="I195" s="3"/>
      <c r="J195" s="9"/>
      <c r="K195" s="24"/>
      <c r="L195" s="24"/>
      <c r="M195" s="20"/>
      <c r="N195" s="3"/>
      <c r="AD195" s="104"/>
    </row>
    <row r="196" spans="1:30" x14ac:dyDescent="0.25">
      <c r="A196" s="101"/>
      <c r="B196" s="17"/>
      <c r="C196" s="3"/>
      <c r="D196" s="3"/>
      <c r="E196" s="103"/>
      <c r="F196" s="20"/>
      <c r="G196" s="20"/>
      <c r="I196" s="3"/>
      <c r="J196" s="9"/>
      <c r="K196" s="24"/>
      <c r="L196" s="24"/>
      <c r="M196" s="20"/>
      <c r="N196" s="3"/>
      <c r="AD196" s="104"/>
    </row>
    <row r="197" spans="1:30" x14ac:dyDescent="0.25">
      <c r="A197" s="101"/>
      <c r="B197" s="17"/>
      <c r="C197" s="3"/>
      <c r="D197" s="3"/>
      <c r="E197" s="103"/>
      <c r="F197" s="20"/>
      <c r="G197" s="20"/>
      <c r="I197" s="3"/>
      <c r="J197" s="9"/>
      <c r="K197" s="24"/>
      <c r="L197" s="24"/>
      <c r="M197" s="20"/>
      <c r="N197" s="3"/>
      <c r="AD197" s="104"/>
    </row>
    <row r="198" spans="1:30" x14ac:dyDescent="0.25">
      <c r="A198" s="101"/>
      <c r="B198" s="17"/>
      <c r="C198" s="3"/>
      <c r="D198" s="3"/>
      <c r="E198" s="103"/>
      <c r="F198" s="20"/>
      <c r="G198" s="20"/>
      <c r="I198" s="3"/>
      <c r="J198" s="9"/>
      <c r="K198" s="24"/>
      <c r="L198" s="24"/>
      <c r="M198" s="20"/>
      <c r="N198" s="3"/>
      <c r="AD198" s="104"/>
    </row>
    <row r="199" spans="1:30" x14ac:dyDescent="0.25">
      <c r="A199" s="101"/>
      <c r="B199" s="17"/>
      <c r="C199" s="3"/>
      <c r="D199" s="3"/>
      <c r="E199" s="103"/>
      <c r="F199" s="20"/>
      <c r="G199" s="20"/>
      <c r="I199" s="3"/>
      <c r="J199" s="9"/>
      <c r="K199" s="24"/>
      <c r="L199" s="24"/>
      <c r="M199" s="20"/>
      <c r="N199" s="3"/>
      <c r="AD199" s="104"/>
    </row>
    <row r="200" spans="1:30" x14ac:dyDescent="0.25">
      <c r="A200" s="101"/>
      <c r="B200" s="17"/>
      <c r="C200" s="3"/>
      <c r="D200" s="3"/>
      <c r="E200" s="103"/>
      <c r="F200" s="20"/>
      <c r="G200" s="20"/>
      <c r="I200" s="3"/>
      <c r="J200" s="9"/>
      <c r="K200" s="24"/>
      <c r="L200" s="24"/>
      <c r="M200" s="20"/>
      <c r="N200" s="3"/>
      <c r="AD200" s="104"/>
    </row>
    <row r="201" spans="1:30" x14ac:dyDescent="0.25">
      <c r="A201" s="101"/>
      <c r="B201" s="17"/>
      <c r="C201" s="3"/>
      <c r="D201" s="3"/>
      <c r="E201" s="103"/>
      <c r="F201" s="20"/>
      <c r="G201" s="20"/>
      <c r="I201" s="3"/>
      <c r="J201" s="9"/>
      <c r="K201" s="24"/>
      <c r="L201" s="24"/>
      <c r="M201" s="20"/>
      <c r="N201" s="3"/>
      <c r="AD201" s="104"/>
    </row>
    <row r="202" spans="1:30" x14ac:dyDescent="0.25">
      <c r="A202" s="101"/>
      <c r="B202" s="17"/>
      <c r="C202" s="3"/>
      <c r="D202" s="3"/>
      <c r="E202" s="103"/>
      <c r="F202" s="20"/>
      <c r="G202" s="20"/>
      <c r="I202" s="3"/>
      <c r="J202" s="9"/>
      <c r="K202" s="24"/>
      <c r="L202" s="24"/>
      <c r="M202" s="20"/>
      <c r="N202" s="3"/>
      <c r="AD202" s="104"/>
    </row>
    <row r="203" spans="1:30" x14ac:dyDescent="0.25">
      <c r="A203" s="101"/>
      <c r="B203" s="17"/>
      <c r="C203" s="3"/>
      <c r="D203" s="3"/>
      <c r="E203" s="103"/>
      <c r="F203" s="20"/>
      <c r="G203" s="20"/>
      <c r="I203" s="3"/>
      <c r="J203" s="9"/>
      <c r="K203" s="24"/>
      <c r="L203" s="24"/>
      <c r="M203" s="20"/>
      <c r="N203" s="3"/>
      <c r="AD203" s="104"/>
    </row>
    <row r="204" spans="1:30" x14ac:dyDescent="0.25">
      <c r="A204" s="101"/>
      <c r="B204" s="17"/>
      <c r="C204" s="3"/>
      <c r="D204" s="3"/>
      <c r="E204" s="103"/>
      <c r="F204" s="20"/>
      <c r="G204" s="20"/>
      <c r="I204" s="3"/>
      <c r="J204" s="9"/>
      <c r="K204" s="24"/>
      <c r="L204" s="24"/>
      <c r="M204" s="20"/>
      <c r="N204" s="3"/>
      <c r="AD204" s="104"/>
    </row>
    <row r="205" spans="1:30" x14ac:dyDescent="0.25">
      <c r="A205" s="101"/>
      <c r="B205" s="17"/>
      <c r="C205" s="3"/>
      <c r="D205" s="3"/>
      <c r="E205" s="103"/>
      <c r="F205" s="20"/>
      <c r="G205" s="20"/>
      <c r="I205" s="3"/>
      <c r="J205" s="9"/>
      <c r="K205" s="24"/>
      <c r="L205" s="24"/>
      <c r="M205" s="20"/>
      <c r="N205" s="3"/>
      <c r="AD205" s="104"/>
    </row>
    <row r="206" spans="1:30" x14ac:dyDescent="0.25">
      <c r="A206" s="101"/>
      <c r="B206" s="17"/>
      <c r="C206" s="3"/>
      <c r="D206" s="3"/>
      <c r="E206" s="103"/>
      <c r="F206" s="20"/>
      <c r="G206" s="20"/>
      <c r="I206" s="3"/>
      <c r="J206" s="9"/>
      <c r="K206" s="24"/>
      <c r="L206" s="24"/>
      <c r="M206" s="20"/>
      <c r="N206" s="3"/>
      <c r="AD206" s="104"/>
    </row>
    <row r="207" spans="1:30" x14ac:dyDescent="0.25">
      <c r="A207" s="101"/>
      <c r="B207" s="17"/>
      <c r="C207" s="3"/>
      <c r="D207" s="3"/>
      <c r="E207" s="103"/>
      <c r="F207" s="20"/>
      <c r="G207" s="20"/>
      <c r="I207" s="3"/>
      <c r="J207" s="9"/>
      <c r="K207" s="24"/>
      <c r="L207" s="24"/>
      <c r="M207" s="20"/>
      <c r="N207" s="3"/>
      <c r="AD207" s="104"/>
    </row>
    <row r="208" spans="1:30" x14ac:dyDescent="0.25">
      <c r="A208" s="101"/>
      <c r="B208" s="17"/>
      <c r="C208" s="3"/>
      <c r="D208" s="3"/>
      <c r="E208" s="103"/>
      <c r="F208" s="20"/>
      <c r="G208" s="20"/>
      <c r="I208" s="3"/>
      <c r="J208" s="9"/>
      <c r="K208" s="24"/>
      <c r="L208" s="24"/>
      <c r="M208" s="20"/>
      <c r="N208" s="3"/>
      <c r="AD208" s="104"/>
    </row>
    <row r="209" spans="1:30" x14ac:dyDescent="0.25">
      <c r="A209" s="101"/>
      <c r="B209" s="17"/>
      <c r="C209" s="3"/>
      <c r="D209" s="3"/>
      <c r="E209" s="103"/>
      <c r="F209" s="20"/>
      <c r="G209" s="20"/>
      <c r="I209" s="3"/>
      <c r="J209" s="9"/>
      <c r="K209" s="24"/>
      <c r="L209" s="24"/>
      <c r="M209" s="20"/>
      <c r="N209" s="3"/>
      <c r="AD209" s="104"/>
    </row>
    <row r="210" spans="1:30" x14ac:dyDescent="0.25">
      <c r="A210" s="101"/>
      <c r="B210" s="17"/>
      <c r="C210" s="3"/>
      <c r="D210" s="3"/>
      <c r="E210" s="103"/>
      <c r="F210" s="20"/>
      <c r="G210" s="20"/>
      <c r="I210" s="3"/>
      <c r="J210" s="9"/>
      <c r="K210" s="24"/>
      <c r="L210" s="24"/>
      <c r="M210" s="20"/>
      <c r="N210" s="3"/>
      <c r="AD210" s="104"/>
    </row>
    <row r="211" spans="1:30" x14ac:dyDescent="0.25">
      <c r="A211" s="101"/>
      <c r="B211" s="17"/>
      <c r="C211" s="3"/>
      <c r="D211" s="3"/>
      <c r="E211" s="103"/>
      <c r="F211" s="20"/>
      <c r="G211" s="20"/>
      <c r="I211" s="3"/>
      <c r="J211" s="9"/>
      <c r="K211" s="24"/>
      <c r="L211" s="24"/>
      <c r="M211" s="20"/>
      <c r="N211" s="3"/>
      <c r="AD211" s="104"/>
    </row>
    <row r="212" spans="1:30" x14ac:dyDescent="0.25">
      <c r="A212" s="101"/>
      <c r="B212" s="17"/>
      <c r="C212" s="3"/>
      <c r="D212" s="3"/>
      <c r="E212" s="103"/>
      <c r="F212" s="20"/>
      <c r="G212" s="20"/>
      <c r="I212" s="3"/>
      <c r="J212" s="9"/>
      <c r="K212" s="24"/>
      <c r="L212" s="24"/>
      <c r="M212" s="20"/>
      <c r="N212" s="3"/>
      <c r="AD212" s="104"/>
    </row>
    <row r="213" spans="1:30" x14ac:dyDescent="0.25">
      <c r="A213" s="101"/>
      <c r="B213" s="17"/>
      <c r="C213" s="3"/>
      <c r="D213" s="3"/>
      <c r="E213" s="103"/>
      <c r="F213" s="20"/>
      <c r="G213" s="20"/>
      <c r="I213" s="3"/>
      <c r="J213" s="9"/>
      <c r="K213" s="24"/>
      <c r="L213" s="24"/>
      <c r="M213" s="20"/>
      <c r="N213" s="3"/>
      <c r="AD213" s="104"/>
    </row>
    <row r="214" spans="1:30" x14ac:dyDescent="0.25">
      <c r="A214" s="101"/>
      <c r="B214" s="17"/>
      <c r="C214" s="3"/>
      <c r="D214" s="3"/>
      <c r="E214" s="103"/>
      <c r="F214" s="20"/>
      <c r="G214" s="20"/>
      <c r="I214" s="3"/>
      <c r="J214" s="9"/>
      <c r="K214" s="24"/>
      <c r="L214" s="24"/>
      <c r="M214" s="20"/>
      <c r="N214" s="3"/>
      <c r="AD214" s="104"/>
    </row>
    <row r="215" spans="1:30" x14ac:dyDescent="0.25">
      <c r="A215" s="101"/>
      <c r="B215" s="17"/>
      <c r="C215" s="3"/>
      <c r="D215" s="3"/>
      <c r="E215" s="103"/>
      <c r="F215" s="20"/>
      <c r="G215" s="20"/>
      <c r="I215" s="3"/>
      <c r="J215" s="9"/>
      <c r="K215" s="24"/>
      <c r="L215" s="24"/>
      <c r="M215" s="20"/>
      <c r="N215" s="3"/>
      <c r="AD215" s="104"/>
    </row>
    <row r="216" spans="1:30" x14ac:dyDescent="0.25">
      <c r="A216" s="101"/>
      <c r="B216" s="17"/>
      <c r="C216" s="3"/>
      <c r="D216" s="3"/>
      <c r="E216" s="103"/>
      <c r="F216" s="20"/>
      <c r="G216" s="20"/>
      <c r="I216" s="3"/>
      <c r="J216" s="9"/>
      <c r="K216" s="24"/>
      <c r="L216" s="24"/>
      <c r="M216" s="20"/>
      <c r="N216" s="3"/>
      <c r="AD216" s="104"/>
    </row>
    <row r="217" spans="1:30" x14ac:dyDescent="0.25">
      <c r="A217" s="101"/>
      <c r="B217" s="17"/>
      <c r="C217" s="3"/>
      <c r="D217" s="3"/>
      <c r="E217" s="103"/>
      <c r="F217" s="20"/>
      <c r="G217" s="20"/>
      <c r="I217" s="3"/>
      <c r="J217" s="9"/>
      <c r="K217" s="24"/>
      <c r="L217" s="24"/>
      <c r="M217" s="20"/>
      <c r="N217" s="3"/>
      <c r="AD217" s="104"/>
    </row>
    <row r="218" spans="1:30" x14ac:dyDescent="0.25">
      <c r="A218" s="101"/>
      <c r="B218" s="17"/>
      <c r="C218" s="3"/>
      <c r="D218" s="3"/>
      <c r="E218" s="103"/>
      <c r="F218" s="20"/>
      <c r="G218" s="20"/>
      <c r="I218" s="3"/>
      <c r="J218" s="9"/>
      <c r="K218" s="24"/>
      <c r="L218" s="24"/>
      <c r="M218" s="20"/>
      <c r="N218" s="3"/>
      <c r="AD218" s="104"/>
    </row>
    <row r="219" spans="1:30" x14ac:dyDescent="0.25">
      <c r="A219" s="101"/>
      <c r="B219" s="17"/>
      <c r="C219" s="3"/>
      <c r="D219" s="3"/>
      <c r="E219" s="103"/>
      <c r="F219" s="20"/>
      <c r="G219" s="20"/>
      <c r="I219" s="3"/>
      <c r="J219" s="9"/>
      <c r="K219" s="24"/>
      <c r="L219" s="24"/>
      <c r="M219" s="20"/>
      <c r="N219" s="3"/>
      <c r="AD219" s="104"/>
    </row>
    <row r="220" spans="1:30" x14ac:dyDescent="0.25">
      <c r="A220" s="101"/>
      <c r="B220" s="17"/>
      <c r="C220" s="3"/>
      <c r="D220" s="3"/>
      <c r="E220" s="103"/>
      <c r="F220" s="20"/>
      <c r="G220" s="20"/>
      <c r="I220" s="3"/>
      <c r="J220" s="9"/>
      <c r="K220" s="24"/>
      <c r="L220" s="24"/>
      <c r="M220" s="20"/>
      <c r="N220" s="3"/>
      <c r="AD220" s="104"/>
    </row>
    <row r="221" spans="1:30" x14ac:dyDescent="0.25">
      <c r="A221" s="101"/>
      <c r="B221" s="17"/>
      <c r="C221" s="3"/>
      <c r="D221" s="3"/>
      <c r="E221" s="103"/>
      <c r="F221" s="20"/>
      <c r="G221" s="20"/>
      <c r="I221" s="3"/>
      <c r="J221" s="9"/>
      <c r="K221" s="24"/>
      <c r="L221" s="24"/>
      <c r="M221" s="20"/>
      <c r="N221" s="3"/>
      <c r="AD221" s="104"/>
    </row>
    <row r="222" spans="1:30" x14ac:dyDescent="0.25">
      <c r="A222" s="101"/>
      <c r="B222" s="17"/>
      <c r="C222" s="3"/>
      <c r="D222" s="3"/>
      <c r="E222" s="103"/>
      <c r="F222" s="20"/>
      <c r="G222" s="20"/>
      <c r="I222" s="3"/>
      <c r="J222" s="9"/>
      <c r="K222" s="24"/>
      <c r="L222" s="24"/>
      <c r="M222" s="20"/>
      <c r="N222" s="3"/>
      <c r="AD222" s="104"/>
    </row>
    <row r="223" spans="1:30" x14ac:dyDescent="0.25">
      <c r="A223" s="101"/>
      <c r="B223" s="17"/>
      <c r="C223" s="3"/>
      <c r="D223" s="3"/>
      <c r="E223" s="103"/>
      <c r="F223" s="20"/>
      <c r="G223" s="20"/>
      <c r="I223" s="3"/>
      <c r="J223" s="9"/>
      <c r="K223" s="24"/>
      <c r="L223" s="24"/>
      <c r="M223" s="20"/>
      <c r="N223" s="3"/>
      <c r="AD223" s="104"/>
    </row>
    <row r="224" spans="1:30" x14ac:dyDescent="0.25">
      <c r="A224" s="101"/>
      <c r="B224" s="17"/>
      <c r="C224" s="3"/>
      <c r="D224" s="3"/>
      <c r="E224" s="103"/>
      <c r="F224" s="20"/>
      <c r="G224" s="20"/>
      <c r="I224" s="3"/>
      <c r="J224" s="9"/>
      <c r="K224" s="24"/>
      <c r="L224" s="24"/>
      <c r="M224" s="20"/>
      <c r="N224" s="3"/>
      <c r="AD224" s="104"/>
    </row>
    <row r="225" spans="1:30" x14ac:dyDescent="0.25">
      <c r="A225" s="101"/>
      <c r="B225" s="17"/>
      <c r="C225" s="3"/>
      <c r="D225" s="3"/>
      <c r="E225" s="103"/>
      <c r="F225" s="20"/>
      <c r="G225" s="20"/>
      <c r="I225" s="3"/>
      <c r="J225" s="9"/>
      <c r="K225" s="24"/>
      <c r="L225" s="24"/>
      <c r="M225" s="20"/>
      <c r="N225" s="3"/>
      <c r="AD225" s="104"/>
    </row>
    <row r="226" spans="1:30" x14ac:dyDescent="0.25">
      <c r="A226" s="101"/>
      <c r="B226" s="17"/>
      <c r="C226" s="3"/>
      <c r="D226" s="3"/>
      <c r="E226" s="103"/>
      <c r="F226" s="20"/>
      <c r="G226" s="20"/>
      <c r="I226" s="3"/>
      <c r="J226" s="9"/>
      <c r="K226" s="24"/>
      <c r="L226" s="24"/>
      <c r="M226" s="20"/>
      <c r="N226" s="3"/>
      <c r="AD226" s="104"/>
    </row>
    <row r="227" spans="1:30" x14ac:dyDescent="0.25">
      <c r="A227" s="101"/>
      <c r="B227" s="17"/>
      <c r="C227" s="3"/>
      <c r="D227" s="3"/>
      <c r="E227" s="103"/>
      <c r="F227" s="20"/>
      <c r="G227" s="20"/>
      <c r="I227" s="3"/>
      <c r="J227" s="9"/>
      <c r="K227" s="24"/>
      <c r="L227" s="24"/>
      <c r="M227" s="20"/>
      <c r="N227" s="3"/>
      <c r="AD227" s="104"/>
    </row>
    <row r="228" spans="1:30" x14ac:dyDescent="0.25">
      <c r="A228" s="101"/>
      <c r="B228" s="17"/>
      <c r="C228" s="3"/>
      <c r="D228" s="3"/>
      <c r="E228" s="103"/>
      <c r="F228" s="20"/>
      <c r="G228" s="20"/>
      <c r="I228" s="3"/>
      <c r="J228" s="9"/>
      <c r="K228" s="24"/>
      <c r="L228" s="24"/>
      <c r="M228" s="20"/>
      <c r="N228" s="3"/>
      <c r="AD228" s="104"/>
    </row>
    <row r="229" spans="1:30" x14ac:dyDescent="0.25">
      <c r="A229" s="101"/>
      <c r="B229" s="17"/>
      <c r="C229" s="3"/>
      <c r="D229" s="3"/>
      <c r="E229" s="103"/>
      <c r="F229" s="20"/>
      <c r="G229" s="20"/>
      <c r="I229" s="3"/>
      <c r="J229" s="9"/>
      <c r="K229" s="24"/>
      <c r="L229" s="24"/>
      <c r="M229" s="20"/>
      <c r="N229" s="3"/>
      <c r="AD229" s="104"/>
    </row>
    <row r="230" spans="1:30" x14ac:dyDescent="0.25">
      <c r="A230" s="101"/>
      <c r="B230" s="17"/>
      <c r="C230" s="3"/>
      <c r="D230" s="3"/>
      <c r="E230" s="103"/>
      <c r="F230" s="20"/>
      <c r="G230" s="20"/>
      <c r="I230" s="3"/>
      <c r="J230" s="9"/>
      <c r="K230" s="24"/>
      <c r="L230" s="24"/>
      <c r="M230" s="20"/>
      <c r="N230" s="3"/>
      <c r="AD230" s="104"/>
    </row>
    <row r="231" spans="1:30" x14ac:dyDescent="0.25">
      <c r="A231" s="101"/>
      <c r="B231" s="17"/>
      <c r="C231" s="3"/>
      <c r="D231" s="3"/>
      <c r="E231" s="103"/>
      <c r="F231" s="20"/>
      <c r="G231" s="20"/>
      <c r="I231" s="3"/>
      <c r="J231" s="9"/>
      <c r="K231" s="24"/>
      <c r="L231" s="24"/>
      <c r="M231" s="20"/>
      <c r="N231" s="3"/>
      <c r="AD231" s="104"/>
    </row>
    <row r="232" spans="1:30" x14ac:dyDescent="0.25">
      <c r="A232" s="101"/>
      <c r="B232" s="17"/>
      <c r="C232" s="3"/>
      <c r="D232" s="3"/>
      <c r="E232" s="103"/>
      <c r="F232" s="20"/>
      <c r="G232" s="20"/>
      <c r="I232" s="3"/>
      <c r="J232" s="9"/>
      <c r="K232" s="24"/>
      <c r="L232" s="24"/>
      <c r="M232" s="20"/>
      <c r="N232" s="3"/>
      <c r="AD232" s="104"/>
    </row>
    <row r="233" spans="1:30" x14ac:dyDescent="0.25">
      <c r="A233" s="101"/>
      <c r="B233" s="17"/>
      <c r="C233" s="3"/>
      <c r="D233" s="3"/>
      <c r="E233" s="103"/>
      <c r="F233" s="20"/>
      <c r="G233" s="20"/>
      <c r="I233" s="3"/>
      <c r="J233" s="9"/>
      <c r="K233" s="24"/>
      <c r="L233" s="24"/>
      <c r="M233" s="20"/>
      <c r="N233" s="3"/>
      <c r="AD233" s="104"/>
    </row>
    <row r="234" spans="1:30" x14ac:dyDescent="0.25">
      <c r="A234" s="101"/>
      <c r="B234" s="17"/>
      <c r="C234" s="3"/>
      <c r="D234" s="3"/>
      <c r="E234" s="103"/>
      <c r="F234" s="20"/>
      <c r="G234" s="20"/>
      <c r="I234" s="3"/>
      <c r="J234" s="9"/>
      <c r="K234" s="24"/>
      <c r="L234" s="24"/>
      <c r="M234" s="20"/>
      <c r="N234" s="3"/>
      <c r="AD234" s="104"/>
    </row>
    <row r="235" spans="1:30" x14ac:dyDescent="0.25">
      <c r="A235" s="101"/>
      <c r="B235" s="17"/>
      <c r="C235" s="3"/>
      <c r="D235" s="3"/>
      <c r="E235" s="103"/>
      <c r="F235" s="20"/>
      <c r="G235" s="20"/>
      <c r="I235" s="3"/>
      <c r="J235" s="9"/>
      <c r="K235" s="24"/>
      <c r="L235" s="24"/>
      <c r="M235" s="20"/>
      <c r="N235" s="3"/>
      <c r="AD235" s="104"/>
    </row>
    <row r="236" spans="1:30" x14ac:dyDescent="0.25">
      <c r="A236" s="101"/>
      <c r="B236" s="17"/>
      <c r="C236" s="3"/>
      <c r="D236" s="3"/>
      <c r="E236" s="103"/>
      <c r="F236" s="20"/>
      <c r="G236" s="20"/>
      <c r="I236" s="3"/>
      <c r="J236" s="9"/>
      <c r="K236" s="24"/>
      <c r="L236" s="24"/>
      <c r="M236" s="20"/>
      <c r="N236" s="3"/>
      <c r="AD236" s="104"/>
    </row>
    <row r="237" spans="1:30" x14ac:dyDescent="0.25">
      <c r="A237" s="101"/>
      <c r="B237" s="17"/>
      <c r="C237" s="3"/>
      <c r="D237" s="3"/>
      <c r="E237" s="103"/>
      <c r="F237" s="20"/>
      <c r="G237" s="20"/>
      <c r="I237" s="3"/>
      <c r="J237" s="9"/>
      <c r="K237" s="24"/>
      <c r="L237" s="24"/>
      <c r="M237" s="20"/>
      <c r="N237" s="3"/>
      <c r="AD237" s="104"/>
    </row>
    <row r="238" spans="1:30" x14ac:dyDescent="0.25">
      <c r="A238" s="101"/>
      <c r="B238" s="17"/>
      <c r="C238" s="3"/>
      <c r="D238" s="3"/>
      <c r="E238" s="103"/>
      <c r="F238" s="20"/>
      <c r="G238" s="20"/>
      <c r="I238" s="3"/>
      <c r="J238" s="9"/>
      <c r="K238" s="24"/>
      <c r="L238" s="24"/>
      <c r="M238" s="20"/>
      <c r="N238" s="3"/>
      <c r="AD238" s="104"/>
    </row>
    <row r="239" spans="1:30" x14ac:dyDescent="0.25">
      <c r="A239" s="101"/>
      <c r="B239" s="17"/>
      <c r="C239" s="3"/>
      <c r="D239" s="3"/>
      <c r="E239" s="103"/>
      <c r="F239" s="20"/>
      <c r="G239" s="20"/>
      <c r="I239" s="3"/>
      <c r="J239" s="9"/>
      <c r="K239" s="24"/>
      <c r="L239" s="24"/>
      <c r="M239" s="20"/>
      <c r="N239" s="3"/>
      <c r="AD239" s="104"/>
    </row>
    <row r="240" spans="1:30" x14ac:dyDescent="0.25">
      <c r="A240" s="101"/>
      <c r="B240" s="17"/>
      <c r="C240" s="3"/>
      <c r="D240" s="3"/>
      <c r="E240" s="103"/>
      <c r="F240" s="20"/>
      <c r="G240" s="20"/>
      <c r="I240" s="3"/>
      <c r="J240" s="9"/>
      <c r="K240" s="24"/>
      <c r="L240" s="24"/>
      <c r="M240" s="20"/>
      <c r="N240" s="3"/>
      <c r="AD240" s="104"/>
    </row>
    <row r="241" spans="1:30" x14ac:dyDescent="0.25">
      <c r="A241" s="101"/>
      <c r="B241" s="17"/>
      <c r="C241" s="3"/>
      <c r="D241" s="3"/>
      <c r="E241" s="103"/>
      <c r="F241" s="20"/>
      <c r="G241" s="20"/>
      <c r="I241" s="3"/>
      <c r="J241" s="9"/>
      <c r="K241" s="24"/>
      <c r="L241" s="24"/>
      <c r="M241" s="20"/>
      <c r="N241" s="3"/>
      <c r="AD241" s="104"/>
    </row>
    <row r="242" spans="1:30" x14ac:dyDescent="0.25">
      <c r="A242" s="101"/>
      <c r="B242" s="17"/>
      <c r="C242" s="3"/>
      <c r="D242" s="3"/>
      <c r="E242" s="103"/>
      <c r="F242" s="20"/>
      <c r="G242" s="20"/>
      <c r="I242" s="3"/>
      <c r="J242" s="9"/>
      <c r="K242" s="24"/>
      <c r="L242" s="24"/>
      <c r="M242" s="20"/>
      <c r="N242" s="3"/>
      <c r="AD242" s="104"/>
    </row>
    <row r="243" spans="1:30" x14ac:dyDescent="0.25">
      <c r="A243" s="101"/>
      <c r="B243" s="17"/>
      <c r="C243" s="3"/>
      <c r="D243" s="3"/>
      <c r="E243" s="103"/>
      <c r="F243" s="20"/>
      <c r="G243" s="20"/>
      <c r="I243" s="3"/>
      <c r="J243" s="9"/>
      <c r="K243" s="24"/>
      <c r="L243" s="24"/>
      <c r="M243" s="20"/>
      <c r="N243" s="3"/>
      <c r="AD243" s="104"/>
    </row>
    <row r="244" spans="1:30" x14ac:dyDescent="0.25">
      <c r="A244" s="101"/>
      <c r="B244" s="17"/>
      <c r="C244" s="3"/>
      <c r="D244" s="3"/>
      <c r="E244" s="103"/>
      <c r="F244" s="20"/>
      <c r="G244" s="20"/>
      <c r="I244" s="3"/>
      <c r="J244" s="9"/>
      <c r="K244" s="24"/>
      <c r="L244" s="24"/>
      <c r="M244" s="20"/>
      <c r="N244" s="3"/>
      <c r="AD244" s="104"/>
    </row>
    <row r="245" spans="1:30" x14ac:dyDescent="0.25">
      <c r="A245" s="101"/>
      <c r="B245" s="17"/>
      <c r="C245" s="3"/>
      <c r="D245" s="3"/>
      <c r="E245" s="103"/>
      <c r="F245" s="20"/>
      <c r="G245" s="20"/>
      <c r="I245" s="3"/>
      <c r="J245" s="9"/>
      <c r="K245" s="24"/>
      <c r="L245" s="24"/>
      <c r="M245" s="20"/>
      <c r="N245" s="3"/>
      <c r="AD245" s="104"/>
    </row>
    <row r="246" spans="1:30" x14ac:dyDescent="0.25">
      <c r="A246" s="101"/>
      <c r="B246" s="17"/>
      <c r="C246" s="3"/>
      <c r="D246" s="3"/>
      <c r="E246" s="103"/>
      <c r="F246" s="20"/>
      <c r="G246" s="20"/>
      <c r="I246" s="3"/>
      <c r="J246" s="9"/>
      <c r="K246" s="24"/>
      <c r="L246" s="24"/>
      <c r="M246" s="20"/>
      <c r="N246" s="3"/>
      <c r="AD246" s="104"/>
    </row>
    <row r="247" spans="1:30" x14ac:dyDescent="0.25">
      <c r="A247" s="101"/>
      <c r="B247" s="17"/>
      <c r="C247" s="3"/>
      <c r="D247" s="3"/>
      <c r="E247" s="103"/>
      <c r="F247" s="20"/>
      <c r="G247" s="20"/>
      <c r="I247" s="3"/>
      <c r="J247" s="9"/>
      <c r="K247" s="24"/>
      <c r="L247" s="24"/>
      <c r="M247" s="20"/>
      <c r="N247" s="3"/>
      <c r="AD247" s="104"/>
    </row>
    <row r="248" spans="1:30" x14ac:dyDescent="0.25">
      <c r="A248" s="101"/>
      <c r="B248" s="17"/>
      <c r="C248" s="3"/>
      <c r="D248" s="3"/>
      <c r="E248" s="103"/>
      <c r="F248" s="20"/>
      <c r="G248" s="20"/>
      <c r="I248" s="3"/>
      <c r="J248" s="9"/>
      <c r="K248" s="24"/>
      <c r="L248" s="24"/>
      <c r="M248" s="20"/>
      <c r="N248" s="3"/>
      <c r="AD248" s="104"/>
    </row>
    <row r="249" spans="1:30" x14ac:dyDescent="0.25">
      <c r="A249" s="101"/>
      <c r="B249" s="17"/>
      <c r="C249" s="3"/>
      <c r="D249" s="3"/>
      <c r="E249" s="103"/>
      <c r="F249" s="20"/>
      <c r="G249" s="20"/>
      <c r="I249" s="3"/>
      <c r="J249" s="9"/>
      <c r="K249" s="24"/>
      <c r="L249" s="24"/>
      <c r="M249" s="20"/>
      <c r="N249" s="3"/>
      <c r="AD249" s="104"/>
    </row>
    <row r="250" spans="1:30" x14ac:dyDescent="0.25">
      <c r="A250" s="101"/>
      <c r="B250" s="17"/>
      <c r="C250" s="3"/>
      <c r="D250" s="3"/>
      <c r="E250" s="103"/>
      <c r="F250" s="20"/>
      <c r="G250" s="20"/>
      <c r="I250" s="3"/>
      <c r="J250" s="9"/>
      <c r="K250" s="24"/>
      <c r="L250" s="24"/>
      <c r="M250" s="20"/>
      <c r="N250" s="3"/>
      <c r="AD250" s="104"/>
    </row>
    <row r="251" spans="1:30" x14ac:dyDescent="0.25">
      <c r="A251" s="101"/>
      <c r="B251" s="17"/>
      <c r="C251" s="3"/>
      <c r="D251" s="3"/>
      <c r="E251" s="103"/>
      <c r="F251" s="20"/>
      <c r="G251" s="20"/>
      <c r="I251" s="3"/>
      <c r="J251" s="9"/>
      <c r="K251" s="24"/>
      <c r="L251" s="24"/>
      <c r="M251" s="20"/>
      <c r="N251" s="3"/>
      <c r="AD251" s="104"/>
    </row>
    <row r="252" spans="1:30" x14ac:dyDescent="0.25">
      <c r="A252" s="101"/>
      <c r="B252" s="17"/>
      <c r="C252" s="3"/>
      <c r="D252" s="3"/>
      <c r="E252" s="103"/>
      <c r="F252" s="20"/>
      <c r="G252" s="20"/>
      <c r="I252" s="3"/>
      <c r="J252" s="9"/>
      <c r="K252" s="24"/>
      <c r="L252" s="24"/>
      <c r="M252" s="20"/>
      <c r="N252" s="3"/>
      <c r="AD252" s="104"/>
    </row>
    <row r="253" spans="1:30" x14ac:dyDescent="0.25">
      <c r="A253" s="101"/>
      <c r="B253" s="17"/>
      <c r="C253" s="3"/>
      <c r="D253" s="3"/>
      <c r="E253" s="103"/>
      <c r="F253" s="20"/>
      <c r="G253" s="20"/>
      <c r="I253" s="3"/>
      <c r="J253" s="9"/>
      <c r="K253" s="24"/>
      <c r="L253" s="24"/>
      <c r="M253" s="20"/>
      <c r="N253" s="3"/>
      <c r="AD253" s="104"/>
    </row>
    <row r="254" spans="1:30" x14ac:dyDescent="0.25">
      <c r="A254" s="101"/>
      <c r="B254" s="17"/>
      <c r="C254" s="3"/>
      <c r="D254" s="3"/>
      <c r="E254" s="103"/>
      <c r="F254" s="20"/>
      <c r="G254" s="20"/>
      <c r="I254" s="3"/>
      <c r="J254" s="9"/>
      <c r="K254" s="24"/>
      <c r="L254" s="24"/>
      <c r="M254" s="20"/>
      <c r="N254" s="3"/>
      <c r="AD254" s="104"/>
    </row>
    <row r="255" spans="1:30" x14ac:dyDescent="0.25">
      <c r="A255" s="101"/>
      <c r="B255" s="17"/>
      <c r="C255" s="3"/>
      <c r="D255" s="3"/>
      <c r="E255" s="103"/>
      <c r="F255" s="20"/>
      <c r="G255" s="20"/>
      <c r="I255" s="3"/>
      <c r="J255" s="9"/>
      <c r="K255" s="24"/>
      <c r="L255" s="24"/>
      <c r="M255" s="20"/>
      <c r="N255" s="3"/>
      <c r="AD255" s="104"/>
    </row>
    <row r="256" spans="1:30" x14ac:dyDescent="0.25">
      <c r="A256" s="101"/>
      <c r="B256" s="17"/>
      <c r="C256" s="3"/>
      <c r="D256" s="3"/>
      <c r="E256" s="103"/>
      <c r="F256" s="20"/>
      <c r="G256" s="20"/>
      <c r="I256" s="3"/>
      <c r="J256" s="9"/>
      <c r="K256" s="24"/>
      <c r="L256" s="24"/>
      <c r="M256" s="20"/>
      <c r="N256" s="3"/>
      <c r="AD256" s="104"/>
    </row>
    <row r="257" spans="1:30" x14ac:dyDescent="0.25">
      <c r="A257" s="101"/>
      <c r="B257" s="17"/>
      <c r="C257" s="3"/>
      <c r="D257" s="3"/>
      <c r="E257" s="103"/>
      <c r="F257" s="20"/>
      <c r="G257" s="20"/>
      <c r="I257" s="3"/>
      <c r="J257" s="9"/>
      <c r="K257" s="24"/>
      <c r="L257" s="24"/>
      <c r="M257" s="20"/>
      <c r="N257" s="3"/>
      <c r="AD257" s="104"/>
    </row>
    <row r="258" spans="1:30" x14ac:dyDescent="0.25">
      <c r="A258" s="101"/>
      <c r="B258" s="17"/>
      <c r="C258" s="3"/>
      <c r="D258" s="3"/>
      <c r="E258" s="103"/>
      <c r="F258" s="20"/>
      <c r="G258" s="20"/>
      <c r="I258" s="3"/>
      <c r="J258" s="9"/>
      <c r="K258" s="24"/>
      <c r="L258" s="24"/>
      <c r="M258" s="20"/>
      <c r="N258" s="3"/>
      <c r="AD258" s="104"/>
    </row>
    <row r="259" spans="1:30" x14ac:dyDescent="0.25">
      <c r="A259" s="101"/>
      <c r="B259" s="17"/>
      <c r="C259" s="3"/>
      <c r="D259" s="3"/>
      <c r="E259" s="103"/>
      <c r="F259" s="20"/>
      <c r="G259" s="20"/>
      <c r="I259" s="3"/>
      <c r="J259" s="9"/>
      <c r="K259" s="24"/>
      <c r="L259" s="24"/>
      <c r="M259" s="20"/>
      <c r="N259" s="3"/>
      <c r="AD259" s="104"/>
    </row>
    <row r="260" spans="1:30" x14ac:dyDescent="0.25">
      <c r="A260" s="101"/>
      <c r="B260" s="17"/>
      <c r="C260" s="3"/>
      <c r="D260" s="3"/>
      <c r="E260" s="103"/>
      <c r="F260" s="20"/>
      <c r="G260" s="20"/>
      <c r="I260" s="3"/>
      <c r="J260" s="9"/>
      <c r="K260" s="24"/>
      <c r="L260" s="24"/>
      <c r="M260" s="20"/>
      <c r="N260" s="3"/>
      <c r="AD260" s="104"/>
    </row>
    <row r="261" spans="1:30" x14ac:dyDescent="0.25">
      <c r="A261" s="101"/>
      <c r="B261" s="17"/>
      <c r="C261" s="3"/>
      <c r="D261" s="3"/>
      <c r="E261" s="103"/>
      <c r="F261" s="20"/>
      <c r="G261" s="20"/>
      <c r="I261" s="3"/>
      <c r="J261" s="9"/>
      <c r="K261" s="24"/>
      <c r="L261" s="24"/>
      <c r="M261" s="20"/>
      <c r="N261" s="3"/>
      <c r="AD261" s="104"/>
    </row>
    <row r="262" spans="1:30" x14ac:dyDescent="0.25">
      <c r="A262" s="101"/>
      <c r="B262" s="17"/>
      <c r="C262" s="3"/>
      <c r="D262" s="3"/>
      <c r="E262" s="103"/>
      <c r="F262" s="20"/>
      <c r="G262" s="20"/>
      <c r="I262" s="3"/>
      <c r="J262" s="9"/>
      <c r="K262" s="24"/>
      <c r="L262" s="24"/>
      <c r="M262" s="20"/>
      <c r="N262" s="3"/>
      <c r="AD262" s="104"/>
    </row>
    <row r="263" spans="1:30" x14ac:dyDescent="0.25">
      <c r="A263" s="101"/>
      <c r="B263" s="17"/>
      <c r="C263" s="3"/>
      <c r="D263" s="3"/>
      <c r="E263" s="103"/>
      <c r="F263" s="20"/>
      <c r="G263" s="20"/>
      <c r="I263" s="3"/>
      <c r="J263" s="9"/>
      <c r="K263" s="24"/>
      <c r="L263" s="24"/>
      <c r="M263" s="20"/>
      <c r="N263" s="3"/>
      <c r="AD263" s="104"/>
    </row>
    <row r="264" spans="1:30" x14ac:dyDescent="0.25">
      <c r="A264" s="101"/>
      <c r="B264" s="17"/>
      <c r="C264" s="3"/>
      <c r="D264" s="3"/>
      <c r="E264" s="103"/>
      <c r="F264" s="20"/>
      <c r="G264" s="20"/>
      <c r="I264" s="3"/>
      <c r="J264" s="9"/>
      <c r="K264" s="24"/>
      <c r="L264" s="24"/>
      <c r="M264" s="20"/>
      <c r="N264" s="3"/>
      <c r="AD264" s="104"/>
    </row>
    <row r="265" spans="1:30" x14ac:dyDescent="0.25">
      <c r="A265" s="101"/>
      <c r="B265" s="17"/>
      <c r="C265" s="3"/>
      <c r="D265" s="3"/>
      <c r="E265" s="103"/>
      <c r="F265" s="20"/>
      <c r="G265" s="20"/>
      <c r="I265" s="3"/>
      <c r="J265" s="9"/>
      <c r="K265" s="24"/>
      <c r="L265" s="24"/>
      <c r="M265" s="20"/>
      <c r="N265" s="3"/>
      <c r="AD265" s="104"/>
    </row>
    <row r="266" spans="1:30" x14ac:dyDescent="0.25">
      <c r="A266" s="101"/>
      <c r="B266" s="17"/>
      <c r="C266" s="3"/>
      <c r="D266" s="3"/>
      <c r="E266" s="103"/>
      <c r="F266" s="20"/>
      <c r="G266" s="20"/>
      <c r="I266" s="3"/>
      <c r="J266" s="9"/>
      <c r="K266" s="24"/>
      <c r="L266" s="24"/>
      <c r="M266" s="20"/>
      <c r="N266" s="3"/>
      <c r="AD266" s="104"/>
    </row>
    <row r="267" spans="1:30" x14ac:dyDescent="0.25">
      <c r="A267" s="101"/>
      <c r="B267" s="17"/>
      <c r="C267" s="3"/>
      <c r="D267" s="3"/>
      <c r="E267" s="103"/>
      <c r="F267" s="20"/>
      <c r="G267" s="20"/>
      <c r="I267" s="3"/>
      <c r="J267" s="9"/>
      <c r="K267" s="24"/>
      <c r="L267" s="24"/>
      <c r="M267" s="20"/>
      <c r="N267" s="3"/>
      <c r="AD267" s="104"/>
    </row>
    <row r="268" spans="1:30" x14ac:dyDescent="0.25">
      <c r="A268" s="101"/>
      <c r="B268" s="17"/>
      <c r="C268" s="3"/>
      <c r="D268" s="3"/>
      <c r="E268" s="103"/>
      <c r="F268" s="20"/>
      <c r="G268" s="20"/>
      <c r="I268" s="3"/>
      <c r="J268" s="9"/>
      <c r="K268" s="24"/>
      <c r="L268" s="24"/>
      <c r="M268" s="20"/>
      <c r="N268" s="3"/>
      <c r="AD268" s="104"/>
    </row>
    <row r="269" spans="1:30" x14ac:dyDescent="0.25">
      <c r="A269" s="101"/>
      <c r="B269" s="17"/>
      <c r="C269" s="3"/>
      <c r="D269" s="3"/>
      <c r="E269" s="103"/>
      <c r="F269" s="20"/>
      <c r="G269" s="20"/>
      <c r="I269" s="3"/>
      <c r="J269" s="9"/>
      <c r="K269" s="24"/>
      <c r="L269" s="24"/>
      <c r="M269" s="20"/>
      <c r="N269" s="3"/>
      <c r="AD269" s="104"/>
    </row>
    <row r="270" spans="1:30" x14ac:dyDescent="0.25">
      <c r="A270" s="101"/>
      <c r="B270" s="17"/>
      <c r="C270" s="3"/>
      <c r="D270" s="3"/>
      <c r="E270" s="103"/>
      <c r="F270" s="20"/>
      <c r="G270" s="20"/>
      <c r="I270" s="3"/>
      <c r="J270" s="9"/>
      <c r="K270" s="24"/>
      <c r="L270" s="24"/>
      <c r="M270" s="20"/>
      <c r="N270" s="3"/>
      <c r="AD270" s="104"/>
    </row>
    <row r="271" spans="1:30" x14ac:dyDescent="0.25">
      <c r="A271" s="101"/>
      <c r="B271" s="17"/>
      <c r="C271" s="3"/>
      <c r="D271" s="3"/>
      <c r="E271" s="103"/>
      <c r="F271" s="20"/>
      <c r="G271" s="20"/>
      <c r="I271" s="3"/>
      <c r="J271" s="9"/>
      <c r="K271" s="24"/>
      <c r="L271" s="24"/>
      <c r="M271" s="20"/>
      <c r="N271" s="3"/>
      <c r="AD271" s="104"/>
    </row>
    <row r="272" spans="1:30" x14ac:dyDescent="0.25">
      <c r="A272" s="101"/>
      <c r="B272" s="17"/>
      <c r="C272" s="3"/>
      <c r="D272" s="3"/>
      <c r="E272" s="103"/>
      <c r="F272" s="20"/>
      <c r="G272" s="20"/>
      <c r="I272" s="3"/>
      <c r="J272" s="9"/>
      <c r="K272" s="24"/>
      <c r="L272" s="24"/>
      <c r="M272" s="20"/>
      <c r="N272" s="3"/>
      <c r="AD272" s="104"/>
    </row>
    <row r="273" spans="1:30" x14ac:dyDescent="0.25">
      <c r="A273" s="101"/>
      <c r="B273" s="17"/>
      <c r="C273" s="3"/>
      <c r="D273" s="3"/>
      <c r="E273" s="103"/>
      <c r="F273" s="20"/>
      <c r="G273" s="20"/>
      <c r="I273" s="3"/>
      <c r="J273" s="9"/>
      <c r="K273" s="24"/>
      <c r="L273" s="24"/>
      <c r="M273" s="20"/>
      <c r="N273" s="3"/>
      <c r="AD273" s="104"/>
    </row>
    <row r="274" spans="1:30" x14ac:dyDescent="0.25">
      <c r="A274" s="101"/>
      <c r="B274" s="17"/>
      <c r="C274" s="3"/>
      <c r="D274" s="3"/>
      <c r="E274" s="103"/>
      <c r="F274" s="20"/>
      <c r="G274" s="20"/>
      <c r="I274" s="3"/>
      <c r="J274" s="9"/>
      <c r="K274" s="24"/>
      <c r="L274" s="24"/>
      <c r="M274" s="20"/>
      <c r="N274" s="3"/>
      <c r="AD274" s="104"/>
    </row>
    <row r="275" spans="1:30" x14ac:dyDescent="0.25">
      <c r="A275" s="101"/>
      <c r="B275" s="17"/>
      <c r="C275" s="3"/>
      <c r="D275" s="3"/>
      <c r="E275" s="103"/>
      <c r="F275" s="20"/>
      <c r="G275" s="20"/>
      <c r="I275" s="3"/>
      <c r="J275" s="9"/>
      <c r="K275" s="24"/>
      <c r="L275" s="24"/>
      <c r="M275" s="20"/>
      <c r="N275" s="3"/>
      <c r="AD275" s="104"/>
    </row>
    <row r="276" spans="1:30" x14ac:dyDescent="0.25">
      <c r="A276" s="101"/>
      <c r="B276" s="17"/>
      <c r="C276" s="3"/>
      <c r="D276" s="3"/>
      <c r="E276" s="103"/>
      <c r="F276" s="20"/>
      <c r="G276" s="20"/>
      <c r="I276" s="3"/>
      <c r="J276" s="9"/>
      <c r="K276" s="24"/>
      <c r="L276" s="24"/>
      <c r="M276" s="20"/>
      <c r="N276" s="3"/>
      <c r="AD276" s="104"/>
    </row>
    <row r="277" spans="1:30" x14ac:dyDescent="0.25">
      <c r="A277" s="101"/>
      <c r="B277" s="17"/>
      <c r="C277" s="3"/>
      <c r="D277" s="3"/>
      <c r="E277" s="103"/>
      <c r="F277" s="20"/>
      <c r="G277" s="20"/>
      <c r="I277" s="3"/>
      <c r="J277" s="9"/>
      <c r="K277" s="24"/>
      <c r="L277" s="24"/>
      <c r="M277" s="20"/>
      <c r="N277" s="3"/>
      <c r="AD277" s="104"/>
    </row>
    <row r="278" spans="1:30" x14ac:dyDescent="0.25">
      <c r="A278" s="101"/>
      <c r="B278" s="17"/>
      <c r="C278" s="3"/>
      <c r="D278" s="3"/>
      <c r="E278" s="103"/>
      <c r="F278" s="20"/>
      <c r="G278" s="20"/>
      <c r="I278" s="3"/>
      <c r="J278" s="9"/>
      <c r="K278" s="24"/>
      <c r="L278" s="24"/>
      <c r="M278" s="20"/>
      <c r="N278" s="3"/>
      <c r="AD278" s="104"/>
    </row>
    <row r="279" spans="1:30" x14ac:dyDescent="0.25">
      <c r="A279" s="101"/>
      <c r="B279" s="17"/>
      <c r="C279" s="3"/>
      <c r="D279" s="3"/>
      <c r="E279" s="103"/>
      <c r="F279" s="20"/>
      <c r="G279" s="20"/>
      <c r="I279" s="3"/>
      <c r="J279" s="9"/>
      <c r="K279" s="24"/>
      <c r="L279" s="24"/>
      <c r="M279" s="20"/>
      <c r="N279" s="3"/>
      <c r="AD279" s="104"/>
    </row>
    <row r="280" spans="1:30" x14ac:dyDescent="0.25">
      <c r="A280" s="101"/>
      <c r="B280" s="17"/>
      <c r="C280" s="3"/>
      <c r="D280" s="3"/>
      <c r="E280" s="103"/>
      <c r="F280" s="20"/>
      <c r="G280" s="20"/>
      <c r="I280" s="3"/>
      <c r="J280" s="9"/>
      <c r="K280" s="24"/>
      <c r="L280" s="24"/>
      <c r="M280" s="20"/>
      <c r="N280" s="3"/>
      <c r="AD280" s="104"/>
    </row>
    <row r="281" spans="1:30" x14ac:dyDescent="0.25">
      <c r="A281" s="101"/>
      <c r="B281" s="17"/>
      <c r="C281" s="3"/>
      <c r="D281" s="3"/>
      <c r="E281" s="103"/>
      <c r="F281" s="20"/>
      <c r="G281" s="20"/>
      <c r="I281" s="3"/>
      <c r="J281" s="9"/>
      <c r="K281" s="24"/>
      <c r="L281" s="24"/>
      <c r="M281" s="20"/>
      <c r="N281" s="3"/>
      <c r="AD281" s="104"/>
    </row>
    <row r="282" spans="1:30" x14ac:dyDescent="0.25">
      <c r="A282" s="101"/>
      <c r="B282" s="17"/>
      <c r="C282" s="3"/>
      <c r="D282" s="3"/>
      <c r="E282" s="103"/>
      <c r="F282" s="20"/>
      <c r="G282" s="20"/>
      <c r="I282" s="3"/>
      <c r="J282" s="9"/>
      <c r="K282" s="24"/>
      <c r="L282" s="24"/>
      <c r="M282" s="20"/>
      <c r="N282" s="3"/>
      <c r="AD282" s="104"/>
    </row>
    <row r="283" spans="1:30" x14ac:dyDescent="0.25">
      <c r="A283" s="101"/>
      <c r="B283" s="17"/>
      <c r="C283" s="3"/>
      <c r="D283" s="3"/>
      <c r="E283" s="103"/>
      <c r="F283" s="20"/>
      <c r="G283" s="20"/>
      <c r="I283" s="3"/>
      <c r="J283" s="9"/>
      <c r="K283" s="24"/>
      <c r="L283" s="24"/>
      <c r="M283" s="20"/>
      <c r="N283" s="3"/>
      <c r="AD283" s="104"/>
    </row>
    <row r="284" spans="1:30" x14ac:dyDescent="0.25">
      <c r="A284" s="101"/>
      <c r="B284" s="17"/>
      <c r="C284" s="3"/>
      <c r="D284" s="3"/>
      <c r="E284" s="103"/>
      <c r="F284" s="20"/>
      <c r="G284" s="20"/>
      <c r="I284" s="3"/>
      <c r="J284" s="9"/>
      <c r="K284" s="24"/>
      <c r="L284" s="24"/>
      <c r="M284" s="20"/>
      <c r="N284" s="3"/>
      <c r="AD284" s="104"/>
    </row>
    <row r="285" spans="1:30" x14ac:dyDescent="0.25">
      <c r="A285" s="101"/>
      <c r="B285" s="17"/>
      <c r="C285" s="3"/>
      <c r="D285" s="3"/>
      <c r="E285" s="103"/>
      <c r="F285" s="20"/>
      <c r="G285" s="20"/>
      <c r="I285" s="3"/>
      <c r="J285" s="9"/>
      <c r="K285" s="24"/>
      <c r="L285" s="24"/>
      <c r="M285" s="20"/>
      <c r="N285" s="3"/>
      <c r="AD285" s="104"/>
    </row>
    <row r="286" spans="1:30" x14ac:dyDescent="0.25">
      <c r="A286" s="101"/>
      <c r="B286" s="17"/>
      <c r="C286" s="3"/>
      <c r="D286" s="3"/>
      <c r="E286" s="103"/>
      <c r="F286" s="20"/>
      <c r="G286" s="20"/>
      <c r="I286" s="3"/>
      <c r="J286" s="9"/>
      <c r="K286" s="24"/>
      <c r="L286" s="24"/>
      <c r="M286" s="20"/>
      <c r="N286" s="3"/>
      <c r="AD286" s="104"/>
    </row>
    <row r="287" spans="1:30" x14ac:dyDescent="0.25">
      <c r="A287" s="101"/>
      <c r="B287" s="17"/>
      <c r="C287" s="3"/>
      <c r="D287" s="3"/>
      <c r="E287" s="103"/>
      <c r="F287" s="20"/>
      <c r="G287" s="20"/>
      <c r="I287" s="3"/>
      <c r="J287" s="9"/>
      <c r="K287" s="24"/>
      <c r="L287" s="24"/>
      <c r="M287" s="20"/>
      <c r="N287" s="3"/>
      <c r="AD287" s="104"/>
    </row>
    <row r="288" spans="1:30" x14ac:dyDescent="0.25">
      <c r="A288" s="101"/>
      <c r="B288" s="17"/>
      <c r="C288" s="3"/>
      <c r="D288" s="3"/>
      <c r="E288" s="103"/>
      <c r="F288" s="20"/>
      <c r="G288" s="20"/>
      <c r="I288" s="3"/>
      <c r="J288" s="9"/>
      <c r="K288" s="24"/>
      <c r="L288" s="24"/>
      <c r="M288" s="20"/>
      <c r="N288" s="3"/>
      <c r="AD288" s="104"/>
    </row>
    <row r="289" spans="1:30" x14ac:dyDescent="0.25">
      <c r="A289" s="101"/>
      <c r="B289" s="17"/>
      <c r="C289" s="3"/>
      <c r="D289" s="3"/>
      <c r="E289" s="103"/>
      <c r="F289" s="20"/>
      <c r="G289" s="20"/>
      <c r="I289" s="3"/>
      <c r="J289" s="9"/>
      <c r="K289" s="24"/>
      <c r="L289" s="24"/>
      <c r="M289" s="20"/>
      <c r="N289" s="3"/>
      <c r="AD289" s="104"/>
    </row>
    <row r="290" spans="1:30" x14ac:dyDescent="0.25">
      <c r="A290" s="101"/>
      <c r="B290" s="17"/>
      <c r="C290" s="3"/>
      <c r="D290" s="3"/>
      <c r="E290" s="103"/>
      <c r="F290" s="20"/>
      <c r="G290" s="20"/>
      <c r="I290" s="3"/>
      <c r="J290" s="9"/>
      <c r="K290" s="24"/>
      <c r="L290" s="24"/>
      <c r="M290" s="20"/>
      <c r="N290" s="3"/>
      <c r="AD290" s="104"/>
    </row>
    <row r="291" spans="1:30" x14ac:dyDescent="0.25">
      <c r="A291" s="101"/>
      <c r="B291" s="17"/>
      <c r="C291" s="3"/>
      <c r="D291" s="3"/>
      <c r="E291" s="103"/>
      <c r="F291" s="20"/>
      <c r="G291" s="20"/>
      <c r="I291" s="3"/>
      <c r="J291" s="9"/>
      <c r="K291" s="24"/>
      <c r="L291" s="24"/>
      <c r="M291" s="20"/>
      <c r="N291" s="3"/>
      <c r="AD291" s="104"/>
    </row>
    <row r="292" spans="1:30" x14ac:dyDescent="0.25">
      <c r="A292" s="101"/>
      <c r="B292" s="17"/>
      <c r="C292" s="3"/>
      <c r="D292" s="3"/>
      <c r="E292" s="103"/>
      <c r="F292" s="20"/>
      <c r="G292" s="20"/>
      <c r="I292" s="3"/>
      <c r="J292" s="9"/>
      <c r="K292" s="24"/>
      <c r="L292" s="24"/>
      <c r="M292" s="20"/>
      <c r="N292" s="3"/>
      <c r="AD292" s="104"/>
    </row>
    <row r="293" spans="1:30" x14ac:dyDescent="0.25">
      <c r="A293" s="101"/>
      <c r="B293" s="17"/>
      <c r="C293" s="3"/>
      <c r="D293" s="3"/>
      <c r="E293" s="103"/>
      <c r="F293" s="20"/>
      <c r="G293" s="20"/>
      <c r="I293" s="3"/>
      <c r="J293" s="9"/>
      <c r="K293" s="24"/>
      <c r="L293" s="24"/>
      <c r="M293" s="20"/>
      <c r="N293" s="3"/>
      <c r="AD293" s="104"/>
    </row>
    <row r="294" spans="1:30" x14ac:dyDescent="0.25">
      <c r="A294" s="101"/>
      <c r="B294" s="17"/>
      <c r="C294" s="3"/>
      <c r="D294" s="3"/>
      <c r="E294" s="103"/>
      <c r="F294" s="20"/>
      <c r="G294" s="20"/>
      <c r="I294" s="3"/>
      <c r="J294" s="9"/>
      <c r="K294" s="24"/>
      <c r="L294" s="24"/>
      <c r="M294" s="20"/>
      <c r="N294" s="3"/>
      <c r="AD294" s="104"/>
    </row>
    <row r="295" spans="1:30" x14ac:dyDescent="0.25">
      <c r="A295" s="101"/>
      <c r="B295" s="17"/>
      <c r="C295" s="3"/>
      <c r="D295" s="3"/>
      <c r="E295" s="103"/>
      <c r="F295" s="20"/>
      <c r="G295" s="20"/>
      <c r="I295" s="3"/>
      <c r="J295" s="9"/>
      <c r="K295" s="24"/>
      <c r="L295" s="24"/>
      <c r="M295" s="20"/>
      <c r="N295" s="3"/>
      <c r="AD295" s="104"/>
    </row>
    <row r="296" spans="1:30" x14ac:dyDescent="0.25">
      <c r="A296" s="101"/>
      <c r="B296" s="17"/>
      <c r="C296" s="3"/>
      <c r="D296" s="3"/>
      <c r="E296" s="103"/>
      <c r="F296" s="20"/>
      <c r="G296" s="20"/>
      <c r="I296" s="3"/>
      <c r="J296" s="9"/>
      <c r="K296" s="24"/>
      <c r="L296" s="24"/>
      <c r="M296" s="20"/>
      <c r="N296" s="3"/>
      <c r="AD296" s="104"/>
    </row>
    <row r="297" spans="1:30" x14ac:dyDescent="0.25">
      <c r="A297" s="101"/>
      <c r="B297" s="17"/>
      <c r="C297" s="3"/>
      <c r="D297" s="3"/>
      <c r="E297" s="103"/>
      <c r="F297" s="20"/>
      <c r="G297" s="20"/>
      <c r="I297" s="3"/>
      <c r="J297" s="9"/>
      <c r="K297" s="24"/>
      <c r="L297" s="24"/>
      <c r="M297" s="20"/>
      <c r="N297" s="3"/>
      <c r="AD297" s="104"/>
    </row>
    <row r="298" spans="1:30" x14ac:dyDescent="0.25">
      <c r="A298" s="101"/>
      <c r="B298" s="17"/>
      <c r="C298" s="3"/>
      <c r="D298" s="3"/>
      <c r="E298" s="103"/>
      <c r="F298" s="20"/>
      <c r="G298" s="20"/>
      <c r="I298" s="3"/>
      <c r="J298" s="9"/>
      <c r="K298" s="24"/>
      <c r="L298" s="24"/>
      <c r="M298" s="20"/>
      <c r="N298" s="3"/>
      <c r="AD298" s="104"/>
    </row>
    <row r="299" spans="1:30" x14ac:dyDescent="0.25">
      <c r="A299" s="101"/>
      <c r="B299" s="17"/>
      <c r="C299" s="3"/>
      <c r="D299" s="3"/>
      <c r="E299" s="103"/>
      <c r="F299" s="20"/>
      <c r="G299" s="20"/>
      <c r="I299" s="3"/>
      <c r="J299" s="9"/>
      <c r="K299" s="24"/>
      <c r="L299" s="24"/>
      <c r="M299" s="20"/>
      <c r="N299" s="3"/>
      <c r="AD299" s="104"/>
    </row>
    <row r="300" spans="1:30" x14ac:dyDescent="0.25">
      <c r="A300" s="101"/>
      <c r="B300" s="17"/>
      <c r="C300" s="3"/>
      <c r="D300" s="3"/>
      <c r="E300" s="103"/>
      <c r="F300" s="20"/>
      <c r="G300" s="20"/>
      <c r="I300" s="3"/>
      <c r="J300" s="9"/>
      <c r="K300" s="24"/>
      <c r="L300" s="24"/>
      <c r="M300" s="20"/>
      <c r="N300" s="3"/>
      <c r="AD300" s="104"/>
    </row>
    <row r="301" spans="1:30" x14ac:dyDescent="0.25">
      <c r="A301" s="101"/>
      <c r="B301" s="17"/>
      <c r="C301" s="3"/>
      <c r="D301" s="3"/>
      <c r="E301" s="103"/>
      <c r="F301" s="20"/>
      <c r="G301" s="20"/>
      <c r="I301" s="3"/>
      <c r="J301" s="9"/>
      <c r="K301" s="24"/>
      <c r="L301" s="24"/>
      <c r="M301" s="20"/>
      <c r="N301" s="3"/>
      <c r="AD301" s="104"/>
    </row>
    <row r="302" spans="1:30" x14ac:dyDescent="0.25">
      <c r="A302" s="101"/>
      <c r="B302" s="17"/>
      <c r="C302" s="3"/>
      <c r="D302" s="3"/>
      <c r="E302" s="103"/>
      <c r="F302" s="20"/>
      <c r="G302" s="20"/>
      <c r="I302" s="3"/>
      <c r="J302" s="9"/>
      <c r="K302" s="24"/>
      <c r="L302" s="24"/>
      <c r="M302" s="20"/>
      <c r="N302" s="3"/>
      <c r="AD302" s="104"/>
    </row>
    <row r="303" spans="1:30" x14ac:dyDescent="0.25">
      <c r="A303" s="101"/>
      <c r="B303" s="17"/>
      <c r="C303" s="3"/>
      <c r="D303" s="3"/>
      <c r="E303" s="103"/>
      <c r="F303" s="20"/>
      <c r="G303" s="20"/>
      <c r="I303" s="3"/>
      <c r="J303" s="9"/>
      <c r="K303" s="24"/>
      <c r="L303" s="24"/>
      <c r="M303" s="20"/>
      <c r="N303" s="3"/>
      <c r="AD303" s="104"/>
    </row>
    <row r="304" spans="1:30" x14ac:dyDescent="0.25">
      <c r="A304" s="101"/>
      <c r="B304" s="17"/>
      <c r="C304" s="3"/>
      <c r="D304" s="3"/>
      <c r="E304" s="103"/>
      <c r="F304" s="20"/>
      <c r="G304" s="20"/>
      <c r="I304" s="3"/>
      <c r="J304" s="9"/>
      <c r="K304" s="24"/>
      <c r="L304" s="24"/>
      <c r="M304" s="20"/>
      <c r="N304" s="3"/>
      <c r="AD304" s="104"/>
    </row>
    <row r="305" spans="1:30" x14ac:dyDescent="0.25">
      <c r="A305" s="101"/>
      <c r="B305" s="17"/>
      <c r="C305" s="3"/>
      <c r="D305" s="3"/>
      <c r="E305" s="103"/>
      <c r="F305" s="20"/>
      <c r="G305" s="20"/>
      <c r="I305" s="3"/>
      <c r="J305" s="9"/>
      <c r="K305" s="24"/>
      <c r="L305" s="24"/>
      <c r="M305" s="20"/>
      <c r="N305" s="3"/>
      <c r="AD305" s="104"/>
    </row>
    <row r="306" spans="1:30" x14ac:dyDescent="0.25">
      <c r="A306" s="101"/>
      <c r="B306" s="17"/>
      <c r="C306" s="3"/>
      <c r="D306" s="3"/>
      <c r="E306" s="103"/>
      <c r="F306" s="20"/>
      <c r="G306" s="20"/>
      <c r="I306" s="3"/>
      <c r="J306" s="9"/>
      <c r="K306" s="24"/>
      <c r="L306" s="24"/>
      <c r="M306" s="20"/>
      <c r="N306" s="3"/>
      <c r="AD306" s="104"/>
    </row>
    <row r="307" spans="1:30" x14ac:dyDescent="0.25">
      <c r="A307" s="101"/>
      <c r="B307" s="17"/>
      <c r="C307" s="3"/>
      <c r="D307" s="3"/>
      <c r="E307" s="103"/>
      <c r="F307" s="20"/>
      <c r="G307" s="20"/>
      <c r="I307" s="3"/>
      <c r="J307" s="9"/>
      <c r="K307" s="24"/>
      <c r="L307" s="24"/>
      <c r="M307" s="20"/>
      <c r="N307" s="3"/>
      <c r="AD307" s="104"/>
    </row>
    <row r="308" spans="1:30" x14ac:dyDescent="0.25">
      <c r="A308" s="101"/>
      <c r="B308" s="17"/>
      <c r="C308" s="3"/>
      <c r="D308" s="3"/>
      <c r="E308" s="103"/>
      <c r="F308" s="20"/>
      <c r="G308" s="20"/>
      <c r="I308" s="3"/>
      <c r="J308" s="9"/>
      <c r="K308" s="24"/>
      <c r="L308" s="24"/>
      <c r="M308" s="20"/>
      <c r="N308" s="3"/>
      <c r="AD308" s="104"/>
    </row>
    <row r="309" spans="1:30" x14ac:dyDescent="0.25">
      <c r="A309" s="101"/>
      <c r="B309" s="17"/>
      <c r="C309" s="3"/>
      <c r="D309" s="3"/>
      <c r="E309" s="103"/>
      <c r="F309" s="20"/>
      <c r="G309" s="20"/>
      <c r="I309" s="3"/>
      <c r="J309" s="9"/>
      <c r="K309" s="24"/>
      <c r="L309" s="24"/>
      <c r="M309" s="20"/>
      <c r="N309" s="3"/>
      <c r="AD309" s="104"/>
    </row>
    <row r="310" spans="1:30" x14ac:dyDescent="0.25">
      <c r="A310" s="101"/>
      <c r="B310" s="17"/>
      <c r="C310" s="3"/>
      <c r="D310" s="3"/>
      <c r="E310" s="103"/>
      <c r="F310" s="20"/>
      <c r="G310" s="20"/>
      <c r="I310" s="3"/>
      <c r="J310" s="9"/>
      <c r="K310" s="24"/>
      <c r="L310" s="24"/>
      <c r="M310" s="20"/>
      <c r="N310" s="3"/>
      <c r="AD310" s="104"/>
    </row>
    <row r="311" spans="1:30" x14ac:dyDescent="0.25">
      <c r="A311" s="101"/>
      <c r="B311" s="17"/>
      <c r="C311" s="3"/>
      <c r="D311" s="3"/>
      <c r="E311" s="103"/>
      <c r="F311" s="20"/>
      <c r="G311" s="20"/>
      <c r="I311" s="3"/>
      <c r="J311" s="9"/>
      <c r="K311" s="24"/>
      <c r="L311" s="24"/>
      <c r="M311" s="20"/>
      <c r="N311" s="3"/>
      <c r="AD311" s="104"/>
    </row>
    <row r="312" spans="1:30" x14ac:dyDescent="0.25">
      <c r="A312" s="101"/>
      <c r="B312" s="17"/>
      <c r="C312" s="3"/>
      <c r="D312" s="3"/>
      <c r="E312" s="103"/>
      <c r="F312" s="20"/>
      <c r="G312" s="20"/>
      <c r="I312" s="3"/>
      <c r="J312" s="9"/>
      <c r="K312" s="24"/>
      <c r="L312" s="24"/>
      <c r="M312" s="20"/>
      <c r="N312" s="3"/>
      <c r="AD312" s="104"/>
    </row>
    <row r="313" spans="1:30" x14ac:dyDescent="0.25">
      <c r="A313" s="101"/>
      <c r="B313" s="17"/>
      <c r="C313" s="3"/>
      <c r="D313" s="3"/>
      <c r="E313" s="103"/>
      <c r="F313" s="20"/>
      <c r="G313" s="20"/>
      <c r="I313" s="3"/>
      <c r="J313" s="9"/>
      <c r="K313" s="24"/>
      <c r="L313" s="24"/>
      <c r="M313" s="20"/>
      <c r="N313" s="3"/>
      <c r="AD313" s="104"/>
    </row>
    <row r="314" spans="1:30" x14ac:dyDescent="0.25">
      <c r="A314" s="101"/>
      <c r="B314" s="17"/>
      <c r="C314" s="3"/>
      <c r="D314" s="3"/>
      <c r="E314" s="103"/>
      <c r="F314" s="20"/>
      <c r="G314" s="20"/>
      <c r="I314" s="3"/>
      <c r="J314" s="9"/>
      <c r="K314" s="24"/>
      <c r="L314" s="24"/>
      <c r="M314" s="20"/>
      <c r="N314" s="3"/>
      <c r="AD314" s="104"/>
    </row>
    <row r="315" spans="1:30" x14ac:dyDescent="0.25">
      <c r="A315" s="101"/>
      <c r="B315" s="17"/>
      <c r="C315" s="3"/>
      <c r="D315" s="3"/>
      <c r="E315" s="103"/>
      <c r="F315" s="20"/>
      <c r="G315" s="20"/>
      <c r="I315" s="3"/>
      <c r="J315" s="9"/>
      <c r="K315" s="24"/>
      <c r="L315" s="24"/>
      <c r="M315" s="20"/>
      <c r="N315" s="3"/>
      <c r="AD315" s="104"/>
    </row>
    <row r="316" spans="1:30" x14ac:dyDescent="0.25">
      <c r="A316" s="101"/>
      <c r="B316" s="17"/>
      <c r="C316" s="3"/>
      <c r="D316" s="3"/>
      <c r="E316" s="103"/>
      <c r="F316" s="20"/>
      <c r="G316" s="20"/>
      <c r="I316" s="3"/>
      <c r="J316" s="9"/>
      <c r="K316" s="24"/>
      <c r="L316" s="24"/>
      <c r="M316" s="20"/>
      <c r="N316" s="3"/>
      <c r="AD316" s="104"/>
    </row>
    <row r="317" spans="1:30" x14ac:dyDescent="0.25">
      <c r="A317" s="101"/>
      <c r="B317" s="17"/>
      <c r="C317" s="3"/>
      <c r="D317" s="3"/>
      <c r="E317" s="103"/>
      <c r="F317" s="20"/>
      <c r="G317" s="20"/>
      <c r="I317" s="3"/>
      <c r="J317" s="9"/>
      <c r="K317" s="24"/>
      <c r="L317" s="24"/>
      <c r="M317" s="20"/>
      <c r="N317" s="3"/>
      <c r="AD317" s="104"/>
    </row>
    <row r="318" spans="1:30" x14ac:dyDescent="0.25">
      <c r="A318" s="101"/>
      <c r="B318" s="17"/>
      <c r="C318" s="3"/>
      <c r="D318" s="3"/>
      <c r="E318" s="103"/>
      <c r="F318" s="20"/>
      <c r="G318" s="20"/>
      <c r="I318" s="3"/>
      <c r="J318" s="9"/>
      <c r="K318" s="24"/>
      <c r="L318" s="24"/>
      <c r="M318" s="20"/>
      <c r="N318" s="3"/>
      <c r="AD318" s="104"/>
    </row>
    <row r="319" spans="1:30" x14ac:dyDescent="0.25">
      <c r="A319" s="101"/>
      <c r="B319" s="17"/>
      <c r="C319" s="3"/>
      <c r="D319" s="3"/>
      <c r="E319" s="103"/>
      <c r="F319" s="20"/>
      <c r="G319" s="20"/>
      <c r="I319" s="3"/>
      <c r="J319" s="9"/>
      <c r="K319" s="24"/>
      <c r="L319" s="24"/>
      <c r="M319" s="20"/>
      <c r="N319" s="3"/>
      <c r="AD319" s="104"/>
    </row>
    <row r="320" spans="1:30" x14ac:dyDescent="0.25">
      <c r="A320" s="101"/>
      <c r="B320" s="17"/>
      <c r="C320" s="3"/>
      <c r="D320" s="3"/>
      <c r="E320" s="103"/>
      <c r="F320" s="20"/>
      <c r="G320" s="20"/>
      <c r="I320" s="3"/>
      <c r="J320" s="9"/>
      <c r="K320" s="24"/>
      <c r="L320" s="24"/>
      <c r="M320" s="20"/>
      <c r="N320" s="3"/>
      <c r="AD320" s="104"/>
    </row>
    <row r="321" spans="1:30" x14ac:dyDescent="0.25">
      <c r="A321" s="101"/>
      <c r="B321" s="17"/>
      <c r="C321" s="3"/>
      <c r="D321" s="3"/>
      <c r="E321" s="103"/>
      <c r="F321" s="20"/>
      <c r="G321" s="20"/>
      <c r="I321" s="3"/>
      <c r="J321" s="9"/>
      <c r="K321" s="24"/>
      <c r="L321" s="24"/>
      <c r="M321" s="20"/>
      <c r="N321" s="3"/>
      <c r="AD321" s="104"/>
    </row>
    <row r="322" spans="1:30" x14ac:dyDescent="0.25">
      <c r="A322" s="101"/>
      <c r="B322" s="17"/>
      <c r="C322" s="3"/>
      <c r="D322" s="3"/>
      <c r="E322" s="103"/>
      <c r="F322" s="20"/>
      <c r="G322" s="20"/>
      <c r="I322" s="3"/>
      <c r="J322" s="9"/>
      <c r="K322" s="24"/>
      <c r="L322" s="24"/>
      <c r="M322" s="20"/>
      <c r="N322" s="3"/>
      <c r="AD322" s="104"/>
    </row>
    <row r="323" spans="1:30" x14ac:dyDescent="0.25">
      <c r="A323" s="101"/>
      <c r="B323" s="17"/>
      <c r="C323" s="3"/>
      <c r="D323" s="3"/>
      <c r="E323" s="103"/>
      <c r="F323" s="20"/>
      <c r="G323" s="20"/>
      <c r="I323" s="3"/>
      <c r="J323" s="9"/>
      <c r="K323" s="24"/>
      <c r="L323" s="24"/>
      <c r="M323" s="20"/>
      <c r="N323" s="3"/>
      <c r="AD323" s="104"/>
    </row>
    <row r="324" spans="1:30" x14ac:dyDescent="0.25">
      <c r="A324" s="101"/>
      <c r="B324" s="17"/>
      <c r="C324" s="3"/>
      <c r="D324" s="3"/>
      <c r="E324" s="103"/>
      <c r="F324" s="20"/>
      <c r="G324" s="20"/>
      <c r="I324" s="3"/>
      <c r="J324" s="9"/>
      <c r="K324" s="24"/>
      <c r="L324" s="24"/>
      <c r="M324" s="20"/>
      <c r="N324" s="3"/>
      <c r="AD324" s="104"/>
    </row>
    <row r="325" spans="1:30" x14ac:dyDescent="0.25">
      <c r="A325" s="101"/>
      <c r="B325" s="17"/>
      <c r="C325" s="3"/>
      <c r="D325" s="3"/>
      <c r="E325" s="103"/>
      <c r="F325" s="20"/>
      <c r="G325" s="20"/>
      <c r="I325" s="3"/>
      <c r="J325" s="9"/>
      <c r="K325" s="24"/>
      <c r="L325" s="24"/>
      <c r="M325" s="20"/>
      <c r="N325" s="3"/>
      <c r="AD325" s="104"/>
    </row>
    <row r="326" spans="1:30" x14ac:dyDescent="0.25">
      <c r="A326" s="101"/>
      <c r="B326" s="17"/>
      <c r="C326" s="3"/>
      <c r="D326" s="3"/>
      <c r="E326" s="103"/>
      <c r="F326" s="20"/>
      <c r="G326" s="20"/>
      <c r="I326" s="3"/>
      <c r="J326" s="9"/>
      <c r="K326" s="24"/>
      <c r="L326" s="24"/>
      <c r="M326" s="20"/>
      <c r="N326" s="3"/>
      <c r="AD326" s="104"/>
    </row>
    <row r="327" spans="1:30" x14ac:dyDescent="0.25">
      <c r="A327" s="101"/>
      <c r="B327" s="17"/>
      <c r="C327" s="3"/>
      <c r="D327" s="3"/>
      <c r="E327" s="103"/>
      <c r="F327" s="20"/>
      <c r="G327" s="20"/>
      <c r="I327" s="3"/>
      <c r="J327" s="9"/>
      <c r="K327" s="24"/>
      <c r="L327" s="24"/>
      <c r="M327" s="20"/>
      <c r="N327" s="3"/>
      <c r="AD327" s="104"/>
    </row>
    <row r="328" spans="1:30" x14ac:dyDescent="0.25">
      <c r="A328" s="101"/>
      <c r="B328" s="17"/>
      <c r="C328" s="3"/>
      <c r="D328" s="3"/>
      <c r="E328" s="103"/>
      <c r="F328" s="20"/>
      <c r="G328" s="20"/>
      <c r="I328" s="3"/>
      <c r="J328" s="9"/>
      <c r="K328" s="24"/>
      <c r="L328" s="24"/>
      <c r="M328" s="20"/>
      <c r="N328" s="3"/>
      <c r="AD328" s="104"/>
    </row>
    <row r="329" spans="1:30" x14ac:dyDescent="0.25">
      <c r="A329" s="101"/>
      <c r="B329" s="17"/>
      <c r="C329" s="3"/>
      <c r="D329" s="3"/>
      <c r="E329" s="103"/>
      <c r="F329" s="20"/>
      <c r="G329" s="20"/>
      <c r="I329" s="3"/>
      <c r="J329" s="9"/>
      <c r="K329" s="24"/>
      <c r="L329" s="24"/>
      <c r="M329" s="20"/>
      <c r="N329" s="3"/>
      <c r="AD329" s="104"/>
    </row>
    <row r="330" spans="1:30" x14ac:dyDescent="0.25">
      <c r="A330" s="101"/>
      <c r="B330" s="17"/>
      <c r="C330" s="3"/>
      <c r="D330" s="3"/>
      <c r="E330" s="103"/>
      <c r="F330" s="20"/>
      <c r="G330" s="20"/>
      <c r="I330" s="3"/>
      <c r="J330" s="9"/>
      <c r="K330" s="24"/>
      <c r="L330" s="24"/>
      <c r="M330" s="20"/>
      <c r="N330" s="3"/>
      <c r="AD330" s="104"/>
    </row>
    <row r="331" spans="1:30" x14ac:dyDescent="0.25">
      <c r="A331" s="101"/>
      <c r="B331" s="17"/>
      <c r="C331" s="3"/>
      <c r="D331" s="3"/>
      <c r="E331" s="103"/>
      <c r="F331" s="20"/>
      <c r="G331" s="20"/>
      <c r="I331" s="3"/>
      <c r="J331" s="9"/>
      <c r="K331" s="24"/>
      <c r="L331" s="24"/>
      <c r="M331" s="20"/>
      <c r="N331" s="3"/>
      <c r="AD331" s="104"/>
    </row>
    <row r="332" spans="1:30" x14ac:dyDescent="0.25">
      <c r="A332" s="101"/>
      <c r="B332" s="17"/>
      <c r="C332" s="3"/>
      <c r="D332" s="3"/>
      <c r="E332" s="103"/>
      <c r="F332" s="20"/>
      <c r="G332" s="20"/>
      <c r="I332" s="3"/>
      <c r="J332" s="9"/>
      <c r="K332" s="24"/>
      <c r="L332" s="24"/>
      <c r="M332" s="20"/>
      <c r="N332" s="3"/>
      <c r="AD332" s="104"/>
    </row>
    <row r="333" spans="1:30" x14ac:dyDescent="0.25">
      <c r="A333" s="101"/>
      <c r="B333" s="17"/>
      <c r="C333" s="3"/>
      <c r="D333" s="3"/>
      <c r="E333" s="103"/>
      <c r="F333" s="20"/>
      <c r="G333" s="20"/>
      <c r="I333" s="3"/>
      <c r="J333" s="9"/>
      <c r="K333" s="24"/>
      <c r="L333" s="24"/>
      <c r="M333" s="20"/>
      <c r="N333" s="3"/>
      <c r="AD333" s="104"/>
    </row>
    <row r="334" spans="1:30" x14ac:dyDescent="0.25">
      <c r="A334" s="101"/>
      <c r="B334" s="17"/>
      <c r="C334" s="3"/>
      <c r="D334" s="3"/>
      <c r="E334" s="103"/>
      <c r="F334" s="20"/>
      <c r="G334" s="20"/>
      <c r="I334" s="3"/>
      <c r="J334" s="9"/>
      <c r="K334" s="24"/>
      <c r="L334" s="24"/>
      <c r="M334" s="20"/>
      <c r="N334" s="3"/>
      <c r="AD334" s="104"/>
    </row>
    <row r="335" spans="1:30" x14ac:dyDescent="0.25">
      <c r="A335" s="101"/>
      <c r="B335" s="17"/>
      <c r="C335" s="3"/>
      <c r="D335" s="3"/>
      <c r="E335" s="103"/>
      <c r="F335" s="20"/>
      <c r="G335" s="20"/>
      <c r="I335" s="3"/>
      <c r="J335" s="9"/>
      <c r="K335" s="24"/>
      <c r="L335" s="24"/>
      <c r="M335" s="20"/>
      <c r="N335" s="3"/>
      <c r="AD335" s="104"/>
    </row>
    <row r="336" spans="1:30" x14ac:dyDescent="0.25">
      <c r="A336" s="101"/>
      <c r="B336" s="17"/>
      <c r="C336" s="3"/>
      <c r="D336" s="3"/>
      <c r="E336" s="103"/>
      <c r="F336" s="20"/>
      <c r="G336" s="20"/>
      <c r="I336" s="3"/>
      <c r="J336" s="9"/>
      <c r="K336" s="24"/>
      <c r="L336" s="24"/>
      <c r="M336" s="20"/>
      <c r="N336" s="3"/>
      <c r="AD336" s="104"/>
    </row>
    <row r="337" spans="1:30" x14ac:dyDescent="0.25">
      <c r="A337" s="101"/>
      <c r="B337" s="17"/>
      <c r="C337" s="3"/>
      <c r="D337" s="3"/>
      <c r="E337" s="103"/>
      <c r="F337" s="20"/>
      <c r="G337" s="20"/>
      <c r="I337" s="3"/>
      <c r="J337" s="9"/>
      <c r="K337" s="24"/>
      <c r="L337" s="24"/>
      <c r="M337" s="20"/>
      <c r="N337" s="3"/>
      <c r="AD337" s="104"/>
    </row>
    <row r="338" spans="1:30" x14ac:dyDescent="0.25">
      <c r="A338" s="101"/>
      <c r="B338" s="17"/>
      <c r="C338" s="3"/>
      <c r="D338" s="3"/>
      <c r="E338" s="103"/>
      <c r="F338" s="20"/>
      <c r="G338" s="20"/>
      <c r="I338" s="3"/>
      <c r="J338" s="9"/>
      <c r="K338" s="24"/>
      <c r="L338" s="24"/>
      <c r="M338" s="20"/>
      <c r="N338" s="3"/>
      <c r="AD338" s="104"/>
    </row>
    <row r="339" spans="1:30" x14ac:dyDescent="0.25">
      <c r="A339" s="101"/>
      <c r="B339" s="17"/>
      <c r="C339" s="3"/>
      <c r="D339" s="3"/>
      <c r="E339" s="103"/>
      <c r="F339" s="20"/>
      <c r="G339" s="20"/>
      <c r="I339" s="3"/>
      <c r="J339" s="9"/>
      <c r="K339" s="24"/>
      <c r="L339" s="24"/>
      <c r="M339" s="20"/>
      <c r="N339" s="3"/>
      <c r="AD339" s="104"/>
    </row>
    <row r="340" spans="1:30" x14ac:dyDescent="0.25">
      <c r="A340" s="101"/>
      <c r="B340" s="17"/>
      <c r="C340" s="3"/>
      <c r="D340" s="3"/>
      <c r="E340" s="103"/>
      <c r="F340" s="20"/>
      <c r="G340" s="20"/>
      <c r="I340" s="3"/>
      <c r="J340" s="9"/>
      <c r="K340" s="24"/>
      <c r="L340" s="24"/>
      <c r="M340" s="20"/>
      <c r="N340" s="3"/>
      <c r="AD340" s="104"/>
    </row>
    <row r="341" spans="1:30" x14ac:dyDescent="0.25">
      <c r="A341" s="101"/>
      <c r="B341" s="17"/>
      <c r="C341" s="3"/>
      <c r="D341" s="3"/>
      <c r="E341" s="103"/>
      <c r="F341" s="20"/>
      <c r="G341" s="20"/>
      <c r="I341" s="3"/>
      <c r="J341" s="9"/>
      <c r="K341" s="24"/>
      <c r="L341" s="24"/>
      <c r="M341" s="20"/>
      <c r="N341" s="3"/>
      <c r="AD341" s="104"/>
    </row>
    <row r="342" spans="1:30" x14ac:dyDescent="0.25">
      <c r="A342" s="101"/>
      <c r="B342" s="17"/>
      <c r="C342" s="3"/>
      <c r="D342" s="3"/>
      <c r="E342" s="103"/>
      <c r="F342" s="20"/>
      <c r="G342" s="20"/>
      <c r="I342" s="3"/>
      <c r="J342" s="9"/>
      <c r="K342" s="24"/>
      <c r="L342" s="24"/>
      <c r="M342" s="20"/>
      <c r="N342" s="3"/>
      <c r="AD342" s="104"/>
    </row>
    <row r="343" spans="1:30" x14ac:dyDescent="0.25">
      <c r="A343" s="101"/>
      <c r="B343" s="17"/>
      <c r="C343" s="3"/>
      <c r="D343" s="3"/>
      <c r="E343" s="103"/>
      <c r="F343" s="20"/>
      <c r="G343" s="20"/>
      <c r="I343" s="3"/>
      <c r="J343" s="9"/>
      <c r="K343" s="24"/>
      <c r="L343" s="24"/>
      <c r="M343" s="20"/>
      <c r="N343" s="3"/>
      <c r="AD343" s="104"/>
    </row>
    <row r="344" spans="1:30" x14ac:dyDescent="0.25">
      <c r="A344" s="101"/>
      <c r="B344" s="17"/>
      <c r="C344" s="3"/>
      <c r="D344" s="3"/>
      <c r="E344" s="103"/>
      <c r="F344" s="20"/>
      <c r="G344" s="20"/>
      <c r="I344" s="3"/>
      <c r="J344" s="9"/>
      <c r="K344" s="24"/>
      <c r="L344" s="24"/>
      <c r="M344" s="20"/>
      <c r="N344" s="3"/>
      <c r="AD344" s="104"/>
    </row>
    <row r="345" spans="1:30" x14ac:dyDescent="0.25">
      <c r="A345" s="101"/>
      <c r="B345" s="17"/>
      <c r="C345" s="3"/>
      <c r="D345" s="3"/>
      <c r="E345" s="103"/>
      <c r="F345" s="20"/>
      <c r="G345" s="20"/>
      <c r="I345" s="3"/>
      <c r="J345" s="9"/>
      <c r="K345" s="24"/>
      <c r="L345" s="24"/>
      <c r="M345" s="20"/>
      <c r="N345" s="3"/>
      <c r="AD345" s="104"/>
    </row>
    <row r="346" spans="1:30" x14ac:dyDescent="0.25">
      <c r="A346" s="101"/>
      <c r="B346" s="17"/>
      <c r="C346" s="3"/>
      <c r="D346" s="3"/>
      <c r="E346" s="103"/>
      <c r="F346" s="20"/>
      <c r="G346" s="20"/>
      <c r="I346" s="3"/>
      <c r="J346" s="9"/>
      <c r="K346" s="24"/>
      <c r="L346" s="24"/>
      <c r="M346" s="20"/>
      <c r="N346" s="3"/>
      <c r="AD346" s="104"/>
    </row>
    <row r="347" spans="1:30" x14ac:dyDescent="0.25">
      <c r="A347" s="101"/>
      <c r="B347" s="17"/>
      <c r="C347" s="3"/>
      <c r="D347" s="3"/>
      <c r="E347" s="103"/>
      <c r="F347" s="20"/>
      <c r="G347" s="20"/>
      <c r="I347" s="3"/>
      <c r="J347" s="9"/>
      <c r="K347" s="24"/>
      <c r="L347" s="24"/>
      <c r="M347" s="20"/>
      <c r="N347" s="3"/>
      <c r="AD347" s="104"/>
    </row>
    <row r="348" spans="1:30" x14ac:dyDescent="0.25">
      <c r="A348" s="101"/>
      <c r="B348" s="17"/>
      <c r="C348" s="3"/>
      <c r="D348" s="3"/>
      <c r="E348" s="103"/>
      <c r="F348" s="20"/>
      <c r="G348" s="20"/>
      <c r="I348" s="3"/>
      <c r="J348" s="9"/>
      <c r="K348" s="24"/>
      <c r="L348" s="24"/>
      <c r="M348" s="20"/>
      <c r="N348" s="3"/>
      <c r="AD348" s="104"/>
    </row>
    <row r="349" spans="1:30" x14ac:dyDescent="0.25">
      <c r="A349" s="101"/>
      <c r="B349" s="17"/>
      <c r="C349" s="3"/>
      <c r="D349" s="3"/>
      <c r="E349" s="103"/>
      <c r="F349" s="20"/>
      <c r="G349" s="20"/>
      <c r="I349" s="3"/>
      <c r="J349" s="9"/>
      <c r="K349" s="24"/>
      <c r="L349" s="24"/>
      <c r="M349" s="20"/>
      <c r="N349" s="3"/>
      <c r="AD349" s="104"/>
    </row>
    <row r="350" spans="1:30" x14ac:dyDescent="0.25">
      <c r="A350" s="101"/>
      <c r="B350" s="17"/>
      <c r="C350" s="3"/>
      <c r="D350" s="3"/>
      <c r="E350" s="103"/>
      <c r="F350" s="20"/>
      <c r="G350" s="20"/>
      <c r="I350" s="3"/>
      <c r="J350" s="9"/>
      <c r="K350" s="24"/>
      <c r="L350" s="24"/>
      <c r="M350" s="20"/>
      <c r="N350" s="3"/>
      <c r="AD350" s="104"/>
    </row>
    <row r="351" spans="1:30" x14ac:dyDescent="0.25">
      <c r="A351" s="101"/>
      <c r="B351" s="17"/>
      <c r="C351" s="3"/>
      <c r="D351" s="3"/>
      <c r="E351" s="103"/>
      <c r="F351" s="20"/>
      <c r="G351" s="20"/>
      <c r="I351" s="3"/>
      <c r="J351" s="9"/>
      <c r="K351" s="24"/>
      <c r="L351" s="24"/>
      <c r="M351" s="20"/>
      <c r="N351" s="3"/>
      <c r="AD351" s="104"/>
    </row>
    <row r="352" spans="1:30" x14ac:dyDescent="0.25">
      <c r="A352" s="101"/>
      <c r="B352" s="17"/>
      <c r="C352" s="3"/>
      <c r="D352" s="3"/>
      <c r="E352" s="103"/>
      <c r="F352" s="20"/>
      <c r="G352" s="20"/>
      <c r="I352" s="3"/>
      <c r="J352" s="9"/>
      <c r="K352" s="24"/>
      <c r="L352" s="24"/>
      <c r="M352" s="20"/>
      <c r="N352" s="3"/>
      <c r="AD352" s="104"/>
    </row>
    <row r="353" spans="1:30" x14ac:dyDescent="0.25">
      <c r="A353" s="101"/>
      <c r="B353" s="17"/>
      <c r="C353" s="3"/>
      <c r="D353" s="3"/>
      <c r="E353" s="103"/>
      <c r="F353" s="20"/>
      <c r="G353" s="20"/>
      <c r="I353" s="3"/>
      <c r="J353" s="9"/>
      <c r="K353" s="24"/>
      <c r="L353" s="24"/>
      <c r="M353" s="20"/>
      <c r="N353" s="3"/>
      <c r="AD353" s="104"/>
    </row>
    <row r="354" spans="1:30" x14ac:dyDescent="0.25">
      <c r="A354" s="101"/>
      <c r="B354" s="17"/>
      <c r="C354" s="3"/>
      <c r="D354" s="3"/>
      <c r="E354" s="103"/>
      <c r="F354" s="20"/>
      <c r="G354" s="20"/>
      <c r="I354" s="3"/>
      <c r="J354" s="9"/>
      <c r="K354" s="24"/>
      <c r="L354" s="24"/>
      <c r="M354" s="20"/>
      <c r="N354" s="3"/>
      <c r="AD354" s="104"/>
    </row>
    <row r="355" spans="1:30" x14ac:dyDescent="0.25">
      <c r="A355" s="101"/>
      <c r="B355" s="17"/>
      <c r="C355" s="3"/>
      <c r="D355" s="3"/>
      <c r="E355" s="103"/>
      <c r="F355" s="20"/>
      <c r="G355" s="20"/>
      <c r="I355" s="3"/>
      <c r="J355" s="9"/>
      <c r="K355" s="24"/>
      <c r="L355" s="24"/>
      <c r="M355" s="20"/>
      <c r="N355" s="3"/>
      <c r="AD355" s="104"/>
    </row>
    <row r="356" spans="1:30" x14ac:dyDescent="0.25">
      <c r="A356" s="101"/>
      <c r="B356" s="17"/>
      <c r="C356" s="3"/>
      <c r="D356" s="3"/>
      <c r="E356" s="103"/>
      <c r="F356" s="20"/>
      <c r="G356" s="20"/>
      <c r="I356" s="3"/>
      <c r="J356" s="9"/>
      <c r="K356" s="24"/>
      <c r="L356" s="24"/>
      <c r="M356" s="20"/>
      <c r="N356" s="3"/>
      <c r="AD356" s="104"/>
    </row>
    <row r="357" spans="1:30" x14ac:dyDescent="0.25">
      <c r="A357" s="101"/>
      <c r="B357" s="17"/>
      <c r="C357" s="3"/>
      <c r="D357" s="3"/>
      <c r="E357" s="103"/>
      <c r="F357" s="20"/>
      <c r="G357" s="20"/>
      <c r="I357" s="3"/>
      <c r="J357" s="9"/>
      <c r="K357" s="24"/>
      <c r="L357" s="24"/>
      <c r="M357" s="20"/>
      <c r="N357" s="3"/>
      <c r="AD357" s="104"/>
    </row>
    <row r="358" spans="1:30" x14ac:dyDescent="0.25">
      <c r="A358" s="101"/>
      <c r="B358" s="17"/>
      <c r="C358" s="3"/>
      <c r="D358" s="3"/>
      <c r="E358" s="103"/>
      <c r="F358" s="20"/>
      <c r="G358" s="20"/>
      <c r="I358" s="3"/>
      <c r="J358" s="9"/>
      <c r="K358" s="24"/>
      <c r="L358" s="24"/>
      <c r="M358" s="20"/>
      <c r="N358" s="3"/>
      <c r="AD358" s="104"/>
    </row>
    <row r="359" spans="1:30" x14ac:dyDescent="0.25">
      <c r="A359" s="101"/>
      <c r="B359" s="17"/>
      <c r="C359" s="3"/>
      <c r="D359" s="3"/>
      <c r="E359" s="103"/>
      <c r="F359" s="20"/>
      <c r="G359" s="20"/>
      <c r="I359" s="3"/>
      <c r="J359" s="9"/>
      <c r="K359" s="24"/>
      <c r="L359" s="24"/>
      <c r="M359" s="20"/>
      <c r="N359" s="3"/>
      <c r="AD359" s="104"/>
    </row>
    <row r="360" spans="1:30" x14ac:dyDescent="0.25">
      <c r="A360" s="101"/>
      <c r="B360" s="17"/>
      <c r="C360" s="3"/>
      <c r="D360" s="3"/>
      <c r="E360" s="103"/>
      <c r="F360" s="20"/>
      <c r="G360" s="20"/>
      <c r="I360" s="3"/>
      <c r="J360" s="9"/>
      <c r="K360" s="24"/>
      <c r="L360" s="24"/>
      <c r="M360" s="20"/>
      <c r="N360" s="3"/>
      <c r="AD360" s="104"/>
    </row>
    <row r="361" spans="1:30" x14ac:dyDescent="0.25">
      <c r="A361" s="101"/>
      <c r="B361" s="17"/>
      <c r="C361" s="3"/>
      <c r="D361" s="3"/>
      <c r="E361" s="103"/>
      <c r="F361" s="20"/>
      <c r="G361" s="20"/>
      <c r="I361" s="3"/>
      <c r="J361" s="9"/>
      <c r="K361" s="24"/>
      <c r="L361" s="24"/>
      <c r="M361" s="20"/>
      <c r="N361" s="3"/>
      <c r="AD361" s="104"/>
    </row>
    <row r="362" spans="1:30" x14ac:dyDescent="0.25">
      <c r="A362" s="101"/>
      <c r="B362" s="17"/>
      <c r="C362" s="3"/>
      <c r="D362" s="3"/>
      <c r="E362" s="103"/>
      <c r="F362" s="20"/>
      <c r="G362" s="20"/>
      <c r="I362" s="3"/>
      <c r="J362" s="9"/>
      <c r="K362" s="24"/>
      <c r="L362" s="24"/>
      <c r="M362" s="20"/>
      <c r="N362" s="3"/>
      <c r="AD362" s="104"/>
    </row>
    <row r="363" spans="1:30" x14ac:dyDescent="0.25">
      <c r="A363" s="101"/>
      <c r="B363" s="17"/>
      <c r="C363" s="3"/>
      <c r="D363" s="3"/>
      <c r="E363" s="103"/>
      <c r="F363" s="20"/>
      <c r="G363" s="20"/>
      <c r="I363" s="3"/>
      <c r="J363" s="9"/>
      <c r="K363" s="24"/>
      <c r="L363" s="24"/>
      <c r="M363" s="20"/>
      <c r="N363" s="3"/>
      <c r="AD363" s="104"/>
    </row>
    <row r="364" spans="1:30" x14ac:dyDescent="0.25">
      <c r="A364" s="101"/>
      <c r="B364" s="17"/>
      <c r="C364" s="3"/>
      <c r="D364" s="3"/>
      <c r="E364" s="103"/>
      <c r="F364" s="20"/>
      <c r="G364" s="20"/>
      <c r="I364" s="3"/>
      <c r="J364" s="9"/>
      <c r="K364" s="24"/>
      <c r="L364" s="24"/>
      <c r="M364" s="20"/>
      <c r="N364" s="3"/>
      <c r="AD364" s="104"/>
    </row>
    <row r="365" spans="1:30" x14ac:dyDescent="0.25">
      <c r="A365" s="101"/>
      <c r="B365" s="17"/>
      <c r="C365" s="3"/>
      <c r="D365" s="3"/>
      <c r="E365" s="103"/>
      <c r="F365" s="20"/>
      <c r="G365" s="20"/>
      <c r="I365" s="3"/>
      <c r="J365" s="9"/>
      <c r="K365" s="24"/>
      <c r="L365" s="24"/>
      <c r="M365" s="20"/>
      <c r="N365" s="3"/>
      <c r="AD365" s="104"/>
    </row>
    <row r="366" spans="1:30" x14ac:dyDescent="0.25">
      <c r="A366" s="101"/>
      <c r="B366" s="17"/>
      <c r="C366" s="3"/>
      <c r="D366" s="3"/>
      <c r="E366" s="103"/>
      <c r="F366" s="20"/>
      <c r="G366" s="20"/>
      <c r="I366" s="3"/>
      <c r="J366" s="9"/>
      <c r="K366" s="24"/>
      <c r="L366" s="24"/>
      <c r="M366" s="20"/>
      <c r="N366" s="3"/>
      <c r="AD366" s="104"/>
    </row>
    <row r="367" spans="1:30" x14ac:dyDescent="0.25">
      <c r="A367" s="101"/>
      <c r="B367" s="17"/>
      <c r="C367" s="3"/>
      <c r="D367" s="3"/>
      <c r="E367" s="103"/>
      <c r="F367" s="20"/>
      <c r="G367" s="20"/>
      <c r="I367" s="3"/>
      <c r="J367" s="9"/>
      <c r="K367" s="24"/>
      <c r="L367" s="24"/>
      <c r="M367" s="20"/>
      <c r="N367" s="3"/>
      <c r="AD367" s="104"/>
    </row>
    <row r="368" spans="1:30" x14ac:dyDescent="0.25">
      <c r="A368" s="101"/>
      <c r="B368" s="17"/>
      <c r="C368" s="3"/>
      <c r="D368" s="3"/>
      <c r="E368" s="103"/>
      <c r="F368" s="20"/>
      <c r="G368" s="20"/>
      <c r="I368" s="3"/>
      <c r="J368" s="9"/>
      <c r="K368" s="24"/>
      <c r="L368" s="24"/>
      <c r="M368" s="20"/>
      <c r="N368" s="3"/>
      <c r="AD368" s="104"/>
    </row>
    <row r="369" spans="1:30" x14ac:dyDescent="0.25">
      <c r="A369" s="101"/>
      <c r="B369" s="17"/>
      <c r="C369" s="3"/>
      <c r="D369" s="3"/>
      <c r="E369" s="103"/>
      <c r="F369" s="20"/>
      <c r="G369" s="20"/>
      <c r="I369" s="3"/>
      <c r="J369" s="9"/>
      <c r="K369" s="24"/>
      <c r="L369" s="24"/>
      <c r="M369" s="20"/>
      <c r="N369" s="3"/>
      <c r="AD369" s="104"/>
    </row>
    <row r="370" spans="1:30" x14ac:dyDescent="0.25">
      <c r="A370" s="101"/>
      <c r="B370" s="17"/>
      <c r="C370" s="3"/>
      <c r="D370" s="3"/>
      <c r="E370" s="103"/>
      <c r="F370" s="20"/>
      <c r="G370" s="20"/>
      <c r="I370" s="3"/>
      <c r="J370" s="9"/>
      <c r="K370" s="24"/>
      <c r="L370" s="24"/>
      <c r="M370" s="20"/>
      <c r="N370" s="3"/>
      <c r="AD370" s="104"/>
    </row>
    <row r="371" spans="1:30" x14ac:dyDescent="0.25">
      <c r="A371" s="101"/>
      <c r="B371" s="17"/>
      <c r="C371" s="3"/>
      <c r="D371" s="3"/>
      <c r="E371" s="103"/>
      <c r="F371" s="20"/>
      <c r="G371" s="20"/>
      <c r="I371" s="3"/>
      <c r="J371" s="9"/>
      <c r="K371" s="24"/>
      <c r="L371" s="24"/>
      <c r="M371" s="20"/>
      <c r="N371" s="3"/>
      <c r="AD371" s="104"/>
    </row>
    <row r="372" spans="1:30" x14ac:dyDescent="0.25">
      <c r="A372" s="101"/>
      <c r="B372" s="17"/>
      <c r="C372" s="3"/>
      <c r="D372" s="3"/>
      <c r="E372" s="103"/>
      <c r="F372" s="20"/>
      <c r="G372" s="20"/>
      <c r="I372" s="3"/>
      <c r="J372" s="9"/>
      <c r="K372" s="24"/>
      <c r="L372" s="24"/>
      <c r="M372" s="20"/>
      <c r="N372" s="3"/>
      <c r="AD372" s="104"/>
    </row>
    <row r="373" spans="1:30" x14ac:dyDescent="0.25">
      <c r="A373" s="101"/>
      <c r="B373" s="17"/>
      <c r="C373" s="3"/>
      <c r="D373" s="3"/>
      <c r="E373" s="103"/>
      <c r="F373" s="20"/>
      <c r="G373" s="20"/>
      <c r="I373" s="3"/>
      <c r="J373" s="9"/>
      <c r="K373" s="24"/>
      <c r="L373" s="24"/>
      <c r="M373" s="20"/>
      <c r="N373" s="3"/>
      <c r="AD373" s="104"/>
    </row>
    <row r="374" spans="1:30" x14ac:dyDescent="0.25">
      <c r="A374" s="101"/>
      <c r="B374" s="17"/>
      <c r="C374" s="3"/>
      <c r="D374" s="3"/>
      <c r="E374" s="103"/>
      <c r="F374" s="20"/>
      <c r="G374" s="20"/>
      <c r="I374" s="3"/>
      <c r="J374" s="9"/>
      <c r="K374" s="24"/>
      <c r="L374" s="24"/>
      <c r="M374" s="20"/>
      <c r="N374" s="3"/>
      <c r="AD374" s="104"/>
    </row>
    <row r="375" spans="1:30" x14ac:dyDescent="0.25">
      <c r="A375" s="101"/>
      <c r="B375" s="17"/>
      <c r="C375" s="3"/>
      <c r="D375" s="3"/>
      <c r="E375" s="103"/>
      <c r="F375" s="20"/>
      <c r="G375" s="20"/>
      <c r="I375" s="3"/>
      <c r="J375" s="9"/>
      <c r="K375" s="24"/>
      <c r="L375" s="24"/>
      <c r="M375" s="20"/>
      <c r="N375" s="3"/>
      <c r="AD375" s="104"/>
    </row>
    <row r="376" spans="1:30" x14ac:dyDescent="0.25">
      <c r="A376" s="101"/>
      <c r="B376" s="17"/>
      <c r="C376" s="3"/>
      <c r="D376" s="3"/>
      <c r="E376" s="103"/>
      <c r="F376" s="20"/>
      <c r="G376" s="20"/>
      <c r="I376" s="3"/>
      <c r="J376" s="9"/>
      <c r="K376" s="24"/>
      <c r="L376" s="24"/>
      <c r="M376" s="20"/>
      <c r="N376" s="3"/>
      <c r="AD376" s="104"/>
    </row>
    <row r="377" spans="1:30" x14ac:dyDescent="0.25">
      <c r="A377" s="101"/>
      <c r="B377" s="17"/>
      <c r="C377" s="3"/>
      <c r="D377" s="3"/>
      <c r="E377" s="103"/>
      <c r="F377" s="20"/>
      <c r="G377" s="20"/>
      <c r="I377" s="3"/>
      <c r="J377" s="9"/>
      <c r="K377" s="24"/>
      <c r="L377" s="24"/>
      <c r="M377" s="20"/>
      <c r="N377" s="3"/>
      <c r="AD377" s="104"/>
    </row>
    <row r="378" spans="1:30" x14ac:dyDescent="0.25">
      <c r="A378" s="101"/>
      <c r="B378" s="17"/>
      <c r="C378" s="3"/>
      <c r="D378" s="3"/>
      <c r="E378" s="103"/>
      <c r="F378" s="20"/>
      <c r="G378" s="20"/>
      <c r="I378" s="3"/>
      <c r="J378" s="9"/>
      <c r="K378" s="24"/>
      <c r="L378" s="24"/>
      <c r="M378" s="20"/>
      <c r="N378" s="3"/>
      <c r="AD378" s="104"/>
    </row>
    <row r="379" spans="1:30" x14ac:dyDescent="0.25">
      <c r="A379" s="101"/>
      <c r="B379" s="17"/>
      <c r="C379" s="3"/>
      <c r="D379" s="3"/>
      <c r="E379" s="103"/>
      <c r="F379" s="20"/>
      <c r="G379" s="20"/>
      <c r="I379" s="3"/>
      <c r="J379" s="9"/>
      <c r="K379" s="24"/>
      <c r="L379" s="24"/>
      <c r="M379" s="20"/>
      <c r="N379" s="3"/>
      <c r="AD379" s="104"/>
    </row>
    <row r="380" spans="1:30" x14ac:dyDescent="0.25">
      <c r="A380" s="101"/>
      <c r="B380" s="17"/>
      <c r="C380" s="3"/>
      <c r="D380" s="3"/>
      <c r="E380" s="103"/>
      <c r="F380" s="20"/>
      <c r="G380" s="20"/>
      <c r="I380" s="3"/>
      <c r="J380" s="9"/>
      <c r="K380" s="24"/>
      <c r="L380" s="24"/>
      <c r="M380" s="20"/>
      <c r="N380" s="3"/>
      <c r="AD380" s="104"/>
    </row>
    <row r="381" spans="1:30" x14ac:dyDescent="0.25">
      <c r="A381" s="101"/>
      <c r="B381" s="17"/>
      <c r="C381" s="3"/>
      <c r="D381" s="3"/>
      <c r="E381" s="103"/>
      <c r="F381" s="20"/>
      <c r="G381" s="20"/>
      <c r="I381" s="3"/>
      <c r="J381" s="9"/>
      <c r="K381" s="24"/>
      <c r="L381" s="24"/>
      <c r="M381" s="20"/>
      <c r="N381" s="3"/>
      <c r="AD381" s="104"/>
    </row>
    <row r="382" spans="1:30" x14ac:dyDescent="0.25">
      <c r="A382" s="101"/>
      <c r="B382" s="17"/>
      <c r="C382" s="3"/>
      <c r="D382" s="3"/>
      <c r="E382" s="103"/>
      <c r="F382" s="20"/>
      <c r="G382" s="20"/>
      <c r="I382" s="3"/>
      <c r="J382" s="9"/>
      <c r="K382" s="24"/>
      <c r="L382" s="24"/>
      <c r="M382" s="20"/>
      <c r="N382" s="3"/>
      <c r="AD382" s="104"/>
    </row>
    <row r="383" spans="1:30" x14ac:dyDescent="0.25">
      <c r="A383" s="101"/>
      <c r="B383" s="17"/>
      <c r="C383" s="3"/>
      <c r="D383" s="3"/>
      <c r="E383" s="103"/>
      <c r="F383" s="20"/>
      <c r="G383" s="20"/>
      <c r="I383" s="3"/>
      <c r="J383" s="9"/>
      <c r="K383" s="24"/>
      <c r="L383" s="24"/>
      <c r="M383" s="20"/>
      <c r="N383" s="3"/>
      <c r="AD383" s="104"/>
    </row>
    <row r="384" spans="1:30" x14ac:dyDescent="0.25">
      <c r="A384" s="101"/>
      <c r="B384" s="17"/>
      <c r="C384" s="3"/>
      <c r="D384" s="3"/>
      <c r="E384" s="103"/>
      <c r="F384" s="20"/>
      <c r="G384" s="20"/>
      <c r="I384" s="3"/>
      <c r="J384" s="9"/>
      <c r="K384" s="24"/>
      <c r="L384" s="24"/>
      <c r="M384" s="20"/>
      <c r="N384" s="3"/>
      <c r="AD384" s="104"/>
    </row>
    <row r="385" spans="1:30" x14ac:dyDescent="0.25">
      <c r="A385" s="101"/>
      <c r="B385" s="17"/>
      <c r="C385" s="3"/>
      <c r="D385" s="3"/>
      <c r="E385" s="103"/>
      <c r="F385" s="20"/>
      <c r="G385" s="20"/>
      <c r="I385" s="3"/>
      <c r="J385" s="9"/>
      <c r="K385" s="24"/>
      <c r="L385" s="24"/>
      <c r="M385" s="20"/>
      <c r="N385" s="3"/>
      <c r="AD385" s="104"/>
    </row>
    <row r="386" spans="1:30" x14ac:dyDescent="0.25">
      <c r="A386" s="101"/>
      <c r="B386" s="17"/>
      <c r="C386" s="3"/>
      <c r="D386" s="3"/>
      <c r="E386" s="103"/>
      <c r="F386" s="20"/>
      <c r="G386" s="20"/>
      <c r="I386" s="3"/>
      <c r="J386" s="9"/>
      <c r="K386" s="24"/>
      <c r="L386" s="24"/>
      <c r="M386" s="20"/>
      <c r="N386" s="3"/>
      <c r="AD386" s="104"/>
    </row>
    <row r="387" spans="1:30" x14ac:dyDescent="0.25">
      <c r="A387" s="101"/>
      <c r="B387" s="17"/>
      <c r="C387" s="3"/>
      <c r="D387" s="3"/>
      <c r="E387" s="103"/>
      <c r="F387" s="20"/>
      <c r="G387" s="20"/>
      <c r="I387" s="3"/>
      <c r="J387" s="9"/>
      <c r="K387" s="24"/>
      <c r="L387" s="24"/>
      <c r="M387" s="20"/>
      <c r="N387" s="3"/>
      <c r="AD387" s="104"/>
    </row>
    <row r="388" spans="1:30" x14ac:dyDescent="0.25">
      <c r="A388" s="101"/>
      <c r="B388" s="17"/>
      <c r="C388" s="3"/>
      <c r="D388" s="3"/>
      <c r="E388" s="103"/>
      <c r="F388" s="20"/>
      <c r="G388" s="20"/>
      <c r="I388" s="3"/>
      <c r="J388" s="9"/>
      <c r="K388" s="24"/>
      <c r="L388" s="24"/>
      <c r="M388" s="20"/>
      <c r="N388" s="3"/>
      <c r="AD388" s="104"/>
    </row>
    <row r="389" spans="1:30" x14ac:dyDescent="0.25">
      <c r="A389" s="101"/>
      <c r="B389" s="17"/>
      <c r="C389" s="3"/>
      <c r="D389" s="3"/>
      <c r="E389" s="103"/>
      <c r="F389" s="20"/>
      <c r="G389" s="20"/>
      <c r="I389" s="3"/>
      <c r="J389" s="9"/>
      <c r="K389" s="24"/>
      <c r="L389" s="24"/>
      <c r="M389" s="20"/>
      <c r="N389" s="3"/>
      <c r="AD389" s="104"/>
    </row>
    <row r="390" spans="1:30" x14ac:dyDescent="0.25">
      <c r="A390" s="101"/>
      <c r="B390" s="17"/>
      <c r="C390" s="3"/>
      <c r="D390" s="3"/>
      <c r="E390" s="103"/>
      <c r="F390" s="20"/>
      <c r="G390" s="20"/>
      <c r="I390" s="3"/>
      <c r="J390" s="9"/>
      <c r="K390" s="24"/>
      <c r="L390" s="24"/>
      <c r="M390" s="20"/>
      <c r="N390" s="3"/>
      <c r="AD390" s="104"/>
    </row>
    <row r="391" spans="1:30" x14ac:dyDescent="0.25">
      <c r="A391" s="101"/>
      <c r="B391" s="17"/>
      <c r="C391" s="3"/>
      <c r="D391" s="3"/>
      <c r="E391" s="103"/>
      <c r="F391" s="20"/>
      <c r="G391" s="20"/>
      <c r="I391" s="3"/>
      <c r="J391" s="9"/>
      <c r="K391" s="24"/>
      <c r="L391" s="24"/>
      <c r="M391" s="20"/>
      <c r="N391" s="3"/>
      <c r="AD391" s="104"/>
    </row>
    <row r="392" spans="1:30" x14ac:dyDescent="0.25">
      <c r="A392" s="101"/>
      <c r="B392" s="17"/>
      <c r="C392" s="3"/>
      <c r="D392" s="3"/>
      <c r="E392" s="103"/>
      <c r="F392" s="20"/>
      <c r="G392" s="20"/>
      <c r="I392" s="3"/>
      <c r="J392" s="9"/>
      <c r="K392" s="24"/>
      <c r="L392" s="24"/>
      <c r="M392" s="20"/>
      <c r="N392" s="3"/>
      <c r="AD392" s="104"/>
    </row>
    <row r="393" spans="1:30" x14ac:dyDescent="0.25">
      <c r="A393" s="101"/>
      <c r="B393" s="17"/>
      <c r="C393" s="3"/>
      <c r="D393" s="3"/>
      <c r="E393" s="103"/>
      <c r="F393" s="20"/>
      <c r="G393" s="20"/>
      <c r="I393" s="3"/>
      <c r="J393" s="9"/>
      <c r="K393" s="24"/>
      <c r="L393" s="24"/>
      <c r="M393" s="20"/>
      <c r="N393" s="3"/>
      <c r="AD393" s="104"/>
    </row>
    <row r="394" spans="1:30" x14ac:dyDescent="0.25">
      <c r="A394" s="101"/>
      <c r="B394" s="17"/>
      <c r="C394" s="3"/>
      <c r="D394" s="3"/>
      <c r="E394" s="103"/>
      <c r="F394" s="20"/>
      <c r="G394" s="20"/>
      <c r="I394" s="3"/>
      <c r="J394" s="9"/>
      <c r="K394" s="24"/>
      <c r="L394" s="24"/>
      <c r="M394" s="20"/>
      <c r="N394" s="3"/>
      <c r="AD394" s="104"/>
    </row>
    <row r="395" spans="1:30" x14ac:dyDescent="0.25">
      <c r="A395" s="101"/>
      <c r="B395" s="17"/>
      <c r="C395" s="3"/>
      <c r="D395" s="3"/>
      <c r="E395" s="103"/>
      <c r="F395" s="20"/>
      <c r="G395" s="20"/>
      <c r="I395" s="3"/>
      <c r="J395" s="9"/>
      <c r="K395" s="24"/>
      <c r="L395" s="24"/>
      <c r="M395" s="20"/>
      <c r="N395" s="3"/>
      <c r="AD395" s="104"/>
    </row>
    <row r="396" spans="1:30" x14ac:dyDescent="0.25">
      <c r="A396" s="101"/>
      <c r="B396" s="17"/>
      <c r="C396" s="3"/>
      <c r="D396" s="3"/>
      <c r="E396" s="103"/>
      <c r="F396" s="20"/>
      <c r="G396" s="20"/>
      <c r="I396" s="3"/>
      <c r="J396" s="9"/>
      <c r="K396" s="24"/>
      <c r="L396" s="24"/>
      <c r="M396" s="20"/>
      <c r="N396" s="3"/>
      <c r="AD396" s="104"/>
    </row>
    <row r="397" spans="1:30" x14ac:dyDescent="0.25">
      <c r="A397" s="101"/>
      <c r="B397" s="17"/>
      <c r="C397" s="3"/>
      <c r="D397" s="3"/>
      <c r="E397" s="103"/>
      <c r="F397" s="20"/>
      <c r="G397" s="20"/>
      <c r="I397" s="3"/>
      <c r="J397" s="9"/>
      <c r="K397" s="24"/>
      <c r="L397" s="24"/>
      <c r="M397" s="20"/>
      <c r="N397" s="3"/>
      <c r="AD397" s="104"/>
    </row>
    <row r="398" spans="1:30" x14ac:dyDescent="0.25">
      <c r="A398" s="101"/>
      <c r="B398" s="17"/>
      <c r="C398" s="3"/>
      <c r="D398" s="3"/>
      <c r="E398" s="103"/>
      <c r="F398" s="20"/>
      <c r="G398" s="20"/>
      <c r="I398" s="3"/>
      <c r="J398" s="9"/>
      <c r="K398" s="24"/>
      <c r="L398" s="24"/>
      <c r="M398" s="20"/>
      <c r="N398" s="3"/>
      <c r="AD398" s="104"/>
    </row>
    <row r="399" spans="1:30" x14ac:dyDescent="0.25">
      <c r="A399" s="101"/>
      <c r="B399" s="17"/>
      <c r="C399" s="3"/>
      <c r="D399" s="3"/>
      <c r="E399" s="103"/>
      <c r="F399" s="20"/>
      <c r="G399" s="20"/>
      <c r="I399" s="3"/>
      <c r="J399" s="9"/>
      <c r="K399" s="24"/>
      <c r="L399" s="24"/>
      <c r="M399" s="20"/>
      <c r="N399" s="3"/>
      <c r="AD399" s="104"/>
    </row>
    <row r="400" spans="1:30" x14ac:dyDescent="0.25">
      <c r="A400" s="101"/>
      <c r="B400" s="17"/>
      <c r="C400" s="3"/>
      <c r="D400" s="3"/>
      <c r="E400" s="103"/>
      <c r="F400" s="20"/>
      <c r="G400" s="20"/>
      <c r="I400" s="3"/>
      <c r="J400" s="9"/>
      <c r="K400" s="24"/>
      <c r="L400" s="24"/>
      <c r="M400" s="20"/>
      <c r="N400" s="3"/>
      <c r="AD400" s="104"/>
    </row>
    <row r="401" spans="1:30" x14ac:dyDescent="0.25">
      <c r="A401" s="101"/>
      <c r="B401" s="17"/>
      <c r="C401" s="3"/>
      <c r="D401" s="3"/>
      <c r="E401" s="103"/>
      <c r="F401" s="20"/>
      <c r="G401" s="20"/>
      <c r="I401" s="3"/>
      <c r="J401" s="9"/>
      <c r="K401" s="24"/>
      <c r="L401" s="24"/>
      <c r="M401" s="20"/>
      <c r="N401" s="3"/>
      <c r="AD401" s="104"/>
    </row>
    <row r="402" spans="1:30" x14ac:dyDescent="0.25">
      <c r="A402" s="101"/>
      <c r="B402" s="17"/>
      <c r="C402" s="3"/>
      <c r="D402" s="3"/>
      <c r="E402" s="103"/>
      <c r="F402" s="20"/>
      <c r="G402" s="20"/>
      <c r="I402" s="3"/>
      <c r="J402" s="9"/>
      <c r="K402" s="24"/>
      <c r="L402" s="24"/>
      <c r="M402" s="20"/>
      <c r="N402" s="3"/>
      <c r="AD402" s="104"/>
    </row>
    <row r="403" spans="1:30" x14ac:dyDescent="0.25">
      <c r="A403" s="101"/>
      <c r="B403" s="17"/>
      <c r="C403" s="3"/>
      <c r="D403" s="3"/>
      <c r="E403" s="103"/>
      <c r="F403" s="20"/>
      <c r="G403" s="20"/>
      <c r="I403" s="3"/>
      <c r="J403" s="9"/>
      <c r="K403" s="24"/>
      <c r="L403" s="24"/>
      <c r="M403" s="20"/>
      <c r="N403" s="3"/>
      <c r="AD403" s="104"/>
    </row>
    <row r="404" spans="1:30" x14ac:dyDescent="0.25">
      <c r="A404" s="101"/>
      <c r="B404" s="17"/>
      <c r="C404" s="3"/>
      <c r="D404" s="3"/>
      <c r="E404" s="103"/>
      <c r="F404" s="20"/>
      <c r="G404" s="20"/>
      <c r="I404" s="3"/>
      <c r="J404" s="9"/>
      <c r="K404" s="24"/>
      <c r="L404" s="24"/>
      <c r="M404" s="20"/>
      <c r="N404" s="3"/>
      <c r="AD404" s="104"/>
    </row>
    <row r="405" spans="1:30" x14ac:dyDescent="0.25">
      <c r="A405" s="101"/>
      <c r="B405" s="17"/>
      <c r="C405" s="3"/>
      <c r="D405" s="3"/>
      <c r="E405" s="103"/>
      <c r="F405" s="20"/>
      <c r="G405" s="20"/>
      <c r="I405" s="3"/>
      <c r="J405" s="9"/>
      <c r="K405" s="24"/>
      <c r="L405" s="24"/>
      <c r="M405" s="20"/>
      <c r="N405" s="3"/>
      <c r="AD405" s="104"/>
    </row>
    <row r="406" spans="1:30" x14ac:dyDescent="0.25">
      <c r="A406" s="101"/>
      <c r="B406" s="17"/>
      <c r="C406" s="3"/>
      <c r="D406" s="3"/>
      <c r="E406" s="103"/>
      <c r="F406" s="20"/>
      <c r="G406" s="20"/>
      <c r="I406" s="3"/>
      <c r="J406" s="9"/>
      <c r="K406" s="24"/>
      <c r="L406" s="24"/>
      <c r="M406" s="20"/>
      <c r="N406" s="3"/>
      <c r="AD406" s="104"/>
    </row>
    <row r="407" spans="1:30" x14ac:dyDescent="0.25">
      <c r="A407" s="101"/>
      <c r="B407" s="17"/>
      <c r="C407" s="3"/>
      <c r="D407" s="3"/>
      <c r="E407" s="103"/>
      <c r="F407" s="20"/>
      <c r="G407" s="20"/>
      <c r="I407" s="3"/>
      <c r="J407" s="9"/>
      <c r="K407" s="24"/>
      <c r="L407" s="24"/>
      <c r="M407" s="20"/>
      <c r="N407" s="3"/>
      <c r="AD407" s="104"/>
    </row>
    <row r="408" spans="1:30" x14ac:dyDescent="0.25">
      <c r="A408" s="101"/>
      <c r="B408" s="17"/>
      <c r="C408" s="3"/>
      <c r="D408" s="3"/>
      <c r="E408" s="103"/>
      <c r="F408" s="20"/>
      <c r="G408" s="20"/>
      <c r="I408" s="3"/>
      <c r="J408" s="9"/>
      <c r="K408" s="24"/>
      <c r="L408" s="24"/>
      <c r="M408" s="20"/>
      <c r="N408" s="3"/>
      <c r="AD408" s="104"/>
    </row>
    <row r="409" spans="1:30" x14ac:dyDescent="0.25">
      <c r="A409" s="101"/>
      <c r="B409" s="17"/>
      <c r="C409" s="3"/>
      <c r="D409" s="3"/>
      <c r="E409" s="103"/>
      <c r="F409" s="20"/>
      <c r="G409" s="20"/>
      <c r="I409" s="3"/>
      <c r="J409" s="9"/>
      <c r="K409" s="24"/>
      <c r="L409" s="24"/>
      <c r="M409" s="20"/>
      <c r="N409" s="3"/>
      <c r="AD409" s="104"/>
    </row>
    <row r="410" spans="1:30" x14ac:dyDescent="0.25">
      <c r="A410" s="101"/>
      <c r="B410" s="17"/>
      <c r="C410" s="3"/>
      <c r="D410" s="3"/>
      <c r="E410" s="103"/>
      <c r="F410" s="20"/>
      <c r="G410" s="20"/>
      <c r="I410" s="3"/>
      <c r="J410" s="9"/>
      <c r="K410" s="24"/>
      <c r="L410" s="24"/>
      <c r="M410" s="20"/>
      <c r="N410" s="3"/>
      <c r="AD410" s="104"/>
    </row>
    <row r="411" spans="1:30" x14ac:dyDescent="0.25">
      <c r="A411" s="101"/>
      <c r="B411" s="17"/>
      <c r="C411" s="3"/>
      <c r="D411" s="3"/>
      <c r="E411" s="103"/>
      <c r="F411" s="20"/>
      <c r="G411" s="20"/>
      <c r="I411" s="3"/>
      <c r="J411" s="9"/>
      <c r="K411" s="24"/>
      <c r="L411" s="24"/>
      <c r="M411" s="20"/>
      <c r="N411" s="3"/>
      <c r="AD411" s="104"/>
    </row>
    <row r="412" spans="1:30" x14ac:dyDescent="0.25">
      <c r="A412" s="101"/>
      <c r="B412" s="17"/>
      <c r="C412" s="3"/>
      <c r="D412" s="3"/>
      <c r="E412" s="103"/>
      <c r="F412" s="20"/>
      <c r="G412" s="20"/>
      <c r="I412" s="3"/>
      <c r="J412" s="9"/>
      <c r="K412" s="24"/>
      <c r="L412" s="24"/>
      <c r="M412" s="20"/>
      <c r="N412" s="3"/>
      <c r="AD412" s="104"/>
    </row>
    <row r="413" spans="1:30" x14ac:dyDescent="0.25">
      <c r="A413" s="101"/>
      <c r="B413" s="17"/>
      <c r="C413" s="3"/>
      <c r="D413" s="3"/>
      <c r="E413" s="103"/>
      <c r="F413" s="20"/>
      <c r="G413" s="20"/>
      <c r="I413" s="3"/>
      <c r="J413" s="9"/>
      <c r="K413" s="24"/>
      <c r="L413" s="24"/>
      <c r="M413" s="20"/>
      <c r="N413" s="3"/>
      <c r="AD413" s="104"/>
    </row>
    <row r="414" spans="1:30" x14ac:dyDescent="0.25">
      <c r="A414" s="101"/>
      <c r="B414" s="17"/>
      <c r="C414" s="3"/>
      <c r="D414" s="3"/>
      <c r="E414" s="103"/>
      <c r="F414" s="20"/>
      <c r="G414" s="20"/>
      <c r="I414" s="3"/>
      <c r="J414" s="9"/>
      <c r="K414" s="24"/>
      <c r="L414" s="24"/>
      <c r="M414" s="20"/>
      <c r="N414" s="3"/>
      <c r="AD414" s="104"/>
    </row>
    <row r="415" spans="1:30" x14ac:dyDescent="0.25">
      <c r="A415" s="101"/>
      <c r="B415" s="17"/>
      <c r="C415" s="3"/>
      <c r="D415" s="3"/>
      <c r="E415" s="103"/>
      <c r="F415" s="20"/>
      <c r="G415" s="20"/>
      <c r="I415" s="3"/>
      <c r="J415" s="9"/>
      <c r="K415" s="24"/>
      <c r="L415" s="24"/>
      <c r="M415" s="20"/>
      <c r="N415" s="3"/>
      <c r="AD415" s="104"/>
    </row>
    <row r="416" spans="1:30" x14ac:dyDescent="0.25">
      <c r="A416" s="101"/>
      <c r="B416" s="17"/>
      <c r="C416" s="3"/>
      <c r="D416" s="3"/>
      <c r="E416" s="103"/>
      <c r="F416" s="20"/>
      <c r="G416" s="20"/>
      <c r="I416" s="3"/>
      <c r="J416" s="9"/>
      <c r="K416" s="24"/>
      <c r="L416" s="24"/>
      <c r="M416" s="20"/>
      <c r="N416" s="3"/>
      <c r="AD416" s="104"/>
    </row>
    <row r="417" spans="1:30" x14ac:dyDescent="0.25">
      <c r="A417" s="101"/>
      <c r="B417" s="17"/>
      <c r="C417" s="3"/>
      <c r="D417" s="3"/>
      <c r="E417" s="103"/>
      <c r="F417" s="20"/>
      <c r="G417" s="20"/>
      <c r="I417" s="3"/>
      <c r="J417" s="9"/>
      <c r="K417" s="24"/>
      <c r="L417" s="24"/>
      <c r="M417" s="20"/>
      <c r="N417" s="3"/>
      <c r="AD417" s="104"/>
    </row>
    <row r="418" spans="1:30" x14ac:dyDescent="0.25">
      <c r="A418" s="101"/>
      <c r="B418" s="17"/>
      <c r="C418" s="3"/>
      <c r="D418" s="3"/>
      <c r="E418" s="103"/>
      <c r="F418" s="20"/>
      <c r="G418" s="20"/>
      <c r="I418" s="3"/>
      <c r="J418" s="9"/>
      <c r="K418" s="24"/>
      <c r="L418" s="24"/>
      <c r="M418" s="20"/>
      <c r="N418" s="3"/>
      <c r="AD418" s="104"/>
    </row>
    <row r="419" spans="1:30" x14ac:dyDescent="0.25">
      <c r="A419" s="101"/>
      <c r="B419" s="17"/>
      <c r="C419" s="3"/>
      <c r="D419" s="3"/>
      <c r="E419" s="103"/>
      <c r="F419" s="20"/>
      <c r="G419" s="20"/>
      <c r="I419" s="3"/>
      <c r="J419" s="9"/>
      <c r="K419" s="24"/>
      <c r="L419" s="24"/>
      <c r="M419" s="20"/>
      <c r="N419" s="3"/>
      <c r="AD419" s="104"/>
    </row>
    <row r="420" spans="1:30" x14ac:dyDescent="0.25">
      <c r="A420" s="101"/>
      <c r="B420" s="17"/>
      <c r="C420" s="3"/>
      <c r="D420" s="3"/>
      <c r="E420" s="103"/>
      <c r="F420" s="20"/>
      <c r="G420" s="20"/>
      <c r="I420" s="3"/>
      <c r="J420" s="9"/>
      <c r="K420" s="24"/>
      <c r="L420" s="24"/>
      <c r="M420" s="20"/>
      <c r="N420" s="3"/>
      <c r="AD420" s="104"/>
    </row>
    <row r="421" spans="1:30" x14ac:dyDescent="0.25">
      <c r="A421" s="101"/>
      <c r="B421" s="17"/>
      <c r="C421" s="3"/>
      <c r="D421" s="3"/>
      <c r="E421" s="103"/>
      <c r="F421" s="20"/>
      <c r="G421" s="20"/>
      <c r="I421" s="3"/>
      <c r="J421" s="9"/>
      <c r="K421" s="24"/>
      <c r="L421" s="24"/>
      <c r="M421" s="20"/>
      <c r="N421" s="3"/>
      <c r="AD421" s="104"/>
    </row>
    <row r="422" spans="1:30" x14ac:dyDescent="0.25">
      <c r="A422" s="101"/>
      <c r="B422" s="17"/>
      <c r="C422" s="3"/>
      <c r="D422" s="3"/>
      <c r="E422" s="103"/>
      <c r="F422" s="20"/>
      <c r="G422" s="20"/>
      <c r="I422" s="3"/>
      <c r="J422" s="9"/>
      <c r="K422" s="24"/>
      <c r="L422" s="24"/>
      <c r="M422" s="20"/>
      <c r="N422" s="3"/>
      <c r="AD422" s="104"/>
    </row>
    <row r="423" spans="1:30" x14ac:dyDescent="0.25">
      <c r="A423" s="101"/>
      <c r="B423" s="17"/>
      <c r="C423" s="3"/>
      <c r="D423" s="3"/>
      <c r="E423" s="103"/>
      <c r="F423" s="20"/>
      <c r="G423" s="20"/>
      <c r="I423" s="3"/>
      <c r="J423" s="9"/>
      <c r="K423" s="24"/>
      <c r="L423" s="24"/>
      <c r="M423" s="20"/>
      <c r="N423" s="3"/>
      <c r="AD423" s="104"/>
    </row>
    <row r="424" spans="1:30" x14ac:dyDescent="0.25">
      <c r="A424" s="101"/>
      <c r="B424" s="17"/>
      <c r="C424" s="3"/>
      <c r="D424" s="3"/>
      <c r="E424" s="103"/>
      <c r="F424" s="20"/>
      <c r="G424" s="20"/>
      <c r="I424" s="3"/>
      <c r="J424" s="9"/>
      <c r="K424" s="24"/>
      <c r="L424" s="24"/>
      <c r="M424" s="20"/>
      <c r="N424" s="3"/>
      <c r="AD424" s="104"/>
    </row>
    <row r="425" spans="1:30" x14ac:dyDescent="0.25">
      <c r="A425" s="101"/>
      <c r="B425" s="17"/>
      <c r="C425" s="3"/>
      <c r="D425" s="3"/>
      <c r="E425" s="103"/>
      <c r="F425" s="20"/>
      <c r="G425" s="20"/>
      <c r="I425" s="3"/>
      <c r="J425" s="9"/>
      <c r="K425" s="24"/>
      <c r="L425" s="24"/>
      <c r="M425" s="20"/>
      <c r="N425" s="3"/>
      <c r="AD425" s="104"/>
    </row>
    <row r="426" spans="1:30" x14ac:dyDescent="0.25">
      <c r="A426" s="101"/>
      <c r="B426" s="17"/>
      <c r="C426" s="3"/>
      <c r="D426" s="3"/>
      <c r="E426" s="103"/>
      <c r="F426" s="20"/>
      <c r="G426" s="20"/>
      <c r="I426" s="3"/>
      <c r="J426" s="9"/>
      <c r="K426" s="24"/>
      <c r="L426" s="24"/>
      <c r="M426" s="20"/>
      <c r="N426" s="3"/>
      <c r="AD426" s="104"/>
    </row>
    <row r="427" spans="1:30" x14ac:dyDescent="0.25">
      <c r="A427" s="101"/>
      <c r="B427" s="17"/>
      <c r="C427" s="3"/>
      <c r="D427" s="3"/>
      <c r="E427" s="103"/>
      <c r="F427" s="20"/>
      <c r="G427" s="20"/>
      <c r="I427" s="3"/>
      <c r="J427" s="9"/>
      <c r="K427" s="24"/>
      <c r="L427" s="24"/>
      <c r="M427" s="20"/>
      <c r="N427" s="3"/>
      <c r="AD427" s="104"/>
    </row>
    <row r="428" spans="1:30" x14ac:dyDescent="0.25">
      <c r="A428" s="101"/>
      <c r="B428" s="17"/>
      <c r="C428" s="3"/>
      <c r="D428" s="3"/>
      <c r="E428" s="103"/>
      <c r="F428" s="20"/>
      <c r="G428" s="20"/>
      <c r="I428" s="3"/>
      <c r="J428" s="9"/>
      <c r="K428" s="24"/>
      <c r="L428" s="24"/>
      <c r="M428" s="20"/>
      <c r="N428" s="3"/>
      <c r="AD428" s="104"/>
    </row>
    <row r="429" spans="1:30" x14ac:dyDescent="0.25">
      <c r="A429" s="101"/>
      <c r="B429" s="17"/>
      <c r="C429" s="3"/>
      <c r="D429" s="3"/>
      <c r="E429" s="103"/>
      <c r="F429" s="20"/>
      <c r="G429" s="20"/>
      <c r="I429" s="3"/>
      <c r="J429" s="9"/>
      <c r="K429" s="24"/>
      <c r="L429" s="24"/>
      <c r="M429" s="20"/>
      <c r="N429" s="3"/>
      <c r="AD429" s="104"/>
    </row>
    <row r="430" spans="1:30" x14ac:dyDescent="0.25">
      <c r="A430" s="101"/>
      <c r="B430" s="17"/>
      <c r="C430" s="3"/>
      <c r="D430" s="3"/>
      <c r="E430" s="103"/>
      <c r="F430" s="20"/>
      <c r="G430" s="20"/>
      <c r="I430" s="3"/>
      <c r="J430" s="9"/>
      <c r="K430" s="24"/>
      <c r="L430" s="24"/>
      <c r="M430" s="20"/>
      <c r="N430" s="3"/>
      <c r="AD430" s="104"/>
    </row>
    <row r="431" spans="1:30" x14ac:dyDescent="0.25">
      <c r="A431" s="101"/>
      <c r="B431" s="17"/>
      <c r="C431" s="3"/>
      <c r="D431" s="3"/>
      <c r="E431" s="103"/>
      <c r="F431" s="20"/>
      <c r="G431" s="20"/>
      <c r="I431" s="3"/>
      <c r="J431" s="9"/>
      <c r="K431" s="24"/>
      <c r="L431" s="24"/>
      <c r="M431" s="20"/>
      <c r="N431" s="3"/>
      <c r="AD431" s="104"/>
    </row>
    <row r="432" spans="1:30" x14ac:dyDescent="0.25">
      <c r="A432" s="101"/>
      <c r="B432" s="17"/>
      <c r="C432" s="3"/>
      <c r="D432" s="3"/>
      <c r="E432" s="103"/>
      <c r="F432" s="20"/>
      <c r="G432" s="20"/>
      <c r="I432" s="3"/>
      <c r="J432" s="9"/>
      <c r="K432" s="24"/>
      <c r="L432" s="24"/>
      <c r="M432" s="20"/>
      <c r="N432" s="3"/>
      <c r="AD432" s="104"/>
    </row>
    <row r="433" spans="1:30" x14ac:dyDescent="0.25">
      <c r="A433" s="101"/>
      <c r="B433" s="17"/>
      <c r="C433" s="3"/>
      <c r="D433" s="3"/>
      <c r="E433" s="103"/>
      <c r="F433" s="20"/>
      <c r="G433" s="20"/>
      <c r="I433" s="3"/>
      <c r="J433" s="9"/>
      <c r="K433" s="24"/>
      <c r="L433" s="24"/>
      <c r="M433" s="20"/>
      <c r="N433" s="3"/>
      <c r="AD433" s="104"/>
    </row>
    <row r="434" spans="1:30" x14ac:dyDescent="0.25">
      <c r="A434" s="101"/>
      <c r="B434" s="17"/>
      <c r="C434" s="3"/>
      <c r="D434" s="3"/>
      <c r="E434" s="103"/>
      <c r="F434" s="20"/>
      <c r="G434" s="20"/>
      <c r="I434" s="3"/>
      <c r="J434" s="9"/>
      <c r="K434" s="24"/>
      <c r="L434" s="24"/>
      <c r="M434" s="20"/>
      <c r="N434" s="3"/>
      <c r="AD434" s="104"/>
    </row>
    <row r="435" spans="1:30" x14ac:dyDescent="0.25">
      <c r="A435" s="101"/>
      <c r="B435" s="17"/>
      <c r="C435" s="3"/>
      <c r="D435" s="3"/>
      <c r="E435" s="103"/>
      <c r="F435" s="20"/>
      <c r="G435" s="20"/>
      <c r="I435" s="3"/>
      <c r="J435" s="9"/>
      <c r="K435" s="24"/>
      <c r="L435" s="24"/>
      <c r="M435" s="20"/>
      <c r="N435" s="3"/>
      <c r="AD435" s="104"/>
    </row>
    <row r="436" spans="1:30" x14ac:dyDescent="0.25">
      <c r="A436" s="101"/>
      <c r="B436" s="17"/>
      <c r="C436" s="3"/>
      <c r="D436" s="3"/>
      <c r="E436" s="103"/>
      <c r="F436" s="20"/>
      <c r="G436" s="20"/>
      <c r="I436" s="3"/>
      <c r="J436" s="9"/>
      <c r="K436" s="24"/>
      <c r="L436" s="24"/>
      <c r="M436" s="20"/>
      <c r="N436" s="3"/>
      <c r="AD436" s="104"/>
    </row>
    <row r="437" spans="1:30" x14ac:dyDescent="0.25">
      <c r="A437" s="101"/>
      <c r="B437" s="17"/>
      <c r="C437" s="3"/>
      <c r="D437" s="3"/>
      <c r="E437" s="103"/>
      <c r="F437" s="20"/>
      <c r="G437" s="20"/>
      <c r="I437" s="3"/>
      <c r="J437" s="9"/>
      <c r="K437" s="24"/>
      <c r="L437" s="24"/>
      <c r="M437" s="20"/>
      <c r="N437" s="3"/>
      <c r="AD437" s="104"/>
    </row>
    <row r="438" spans="1:30" x14ac:dyDescent="0.25">
      <c r="A438" s="101"/>
      <c r="B438" s="17"/>
      <c r="C438" s="3"/>
      <c r="D438" s="3"/>
      <c r="E438" s="103"/>
      <c r="F438" s="20"/>
      <c r="G438" s="20"/>
      <c r="I438" s="3"/>
      <c r="J438" s="9"/>
      <c r="K438" s="24"/>
      <c r="L438" s="24"/>
      <c r="M438" s="20"/>
      <c r="N438" s="3"/>
      <c r="AD438" s="104"/>
    </row>
    <row r="439" spans="1:30" x14ac:dyDescent="0.25">
      <c r="A439" s="101"/>
      <c r="B439" s="17"/>
      <c r="C439" s="3"/>
      <c r="D439" s="3"/>
      <c r="E439" s="103"/>
      <c r="F439" s="20"/>
      <c r="G439" s="20"/>
      <c r="I439" s="3"/>
      <c r="J439" s="9"/>
      <c r="K439" s="24"/>
      <c r="L439" s="24"/>
      <c r="M439" s="20"/>
      <c r="N439" s="3"/>
      <c r="AD439" s="104"/>
    </row>
    <row r="440" spans="1:30" x14ac:dyDescent="0.25">
      <c r="A440" s="101"/>
      <c r="B440" s="17"/>
      <c r="C440" s="3"/>
      <c r="D440" s="3"/>
      <c r="E440" s="103"/>
      <c r="F440" s="20"/>
      <c r="G440" s="20"/>
      <c r="I440" s="3"/>
      <c r="J440" s="9"/>
      <c r="K440" s="24"/>
      <c r="L440" s="24"/>
      <c r="M440" s="20"/>
      <c r="N440" s="3"/>
      <c r="AD440" s="104"/>
    </row>
    <row r="441" spans="1:30" x14ac:dyDescent="0.25">
      <c r="A441" s="101"/>
      <c r="B441" s="17"/>
      <c r="C441" s="3"/>
      <c r="D441" s="3"/>
      <c r="E441" s="103"/>
      <c r="F441" s="20"/>
      <c r="G441" s="20"/>
      <c r="I441" s="3"/>
      <c r="J441" s="9"/>
      <c r="K441" s="24"/>
      <c r="L441" s="24"/>
      <c r="M441" s="20"/>
      <c r="N441" s="3"/>
      <c r="AD441" s="104"/>
    </row>
    <row r="442" spans="1:30" x14ac:dyDescent="0.25">
      <c r="A442" s="101"/>
      <c r="B442" s="17"/>
      <c r="C442" s="3"/>
      <c r="D442" s="3"/>
      <c r="E442" s="103"/>
      <c r="F442" s="20"/>
      <c r="G442" s="20"/>
      <c r="I442" s="3"/>
      <c r="J442" s="9"/>
      <c r="K442" s="24"/>
      <c r="L442" s="24"/>
      <c r="M442" s="20"/>
      <c r="N442" s="3"/>
      <c r="AD442" s="104"/>
    </row>
    <row r="443" spans="1:30" x14ac:dyDescent="0.25">
      <c r="A443" s="101"/>
      <c r="B443" s="17"/>
      <c r="C443" s="3"/>
      <c r="D443" s="3"/>
      <c r="E443" s="103"/>
      <c r="F443" s="20"/>
      <c r="G443" s="20"/>
      <c r="I443" s="3"/>
      <c r="J443" s="9"/>
      <c r="K443" s="24"/>
      <c r="L443" s="24"/>
      <c r="M443" s="20"/>
      <c r="N443" s="3"/>
      <c r="AD443" s="104"/>
    </row>
    <row r="444" spans="1:30" x14ac:dyDescent="0.25">
      <c r="A444" s="101"/>
      <c r="B444" s="17"/>
      <c r="C444" s="3"/>
      <c r="D444" s="3"/>
      <c r="E444" s="103"/>
      <c r="F444" s="20"/>
      <c r="G444" s="20"/>
      <c r="I444" s="3"/>
      <c r="J444" s="9"/>
      <c r="K444" s="24"/>
      <c r="L444" s="24"/>
      <c r="M444" s="20"/>
      <c r="N444" s="3"/>
      <c r="AD444" s="104"/>
    </row>
    <row r="445" spans="1:30" x14ac:dyDescent="0.25">
      <c r="A445" s="101"/>
      <c r="B445" s="17"/>
      <c r="C445" s="3"/>
      <c r="D445" s="3"/>
      <c r="E445" s="103"/>
      <c r="F445" s="20"/>
      <c r="G445" s="20"/>
      <c r="I445" s="3"/>
      <c r="J445" s="9"/>
      <c r="K445" s="24"/>
      <c r="L445" s="24"/>
      <c r="M445" s="20"/>
      <c r="N445" s="3"/>
      <c r="AD445" s="104"/>
    </row>
    <row r="446" spans="1:30" x14ac:dyDescent="0.25">
      <c r="A446" s="101"/>
      <c r="B446" s="17"/>
      <c r="C446" s="3"/>
      <c r="D446" s="3"/>
      <c r="E446" s="103"/>
      <c r="F446" s="20"/>
      <c r="G446" s="20"/>
      <c r="I446" s="3"/>
      <c r="J446" s="9"/>
      <c r="K446" s="24"/>
      <c r="L446" s="24"/>
      <c r="M446" s="20"/>
      <c r="N446" s="3"/>
      <c r="AD446" s="104"/>
    </row>
    <row r="447" spans="1:30" x14ac:dyDescent="0.25">
      <c r="A447" s="101"/>
      <c r="B447" s="17"/>
      <c r="C447" s="3"/>
      <c r="D447" s="3"/>
      <c r="E447" s="103"/>
      <c r="F447" s="20"/>
      <c r="G447" s="20"/>
      <c r="I447" s="3"/>
      <c r="J447" s="9"/>
      <c r="K447" s="24"/>
      <c r="L447" s="24"/>
      <c r="M447" s="20"/>
      <c r="N447" s="3"/>
      <c r="AD447" s="104"/>
    </row>
    <row r="448" spans="1:30" x14ac:dyDescent="0.25">
      <c r="A448" s="101"/>
      <c r="B448" s="17"/>
      <c r="C448" s="3"/>
      <c r="D448" s="3"/>
      <c r="E448" s="103"/>
      <c r="F448" s="20"/>
      <c r="G448" s="20"/>
      <c r="I448" s="3"/>
      <c r="J448" s="9"/>
      <c r="K448" s="24"/>
      <c r="L448" s="24"/>
      <c r="M448" s="20"/>
      <c r="N448" s="3"/>
      <c r="AD448" s="104"/>
    </row>
    <row r="449" spans="1:30" x14ac:dyDescent="0.25">
      <c r="A449" s="101"/>
      <c r="B449" s="17"/>
      <c r="C449" s="3"/>
      <c r="D449" s="3"/>
      <c r="E449" s="103"/>
      <c r="F449" s="20"/>
      <c r="G449" s="20"/>
      <c r="I449" s="3"/>
      <c r="J449" s="9"/>
      <c r="K449" s="24"/>
      <c r="L449" s="24"/>
      <c r="M449" s="20"/>
      <c r="N449" s="3"/>
      <c r="AD449" s="104"/>
    </row>
    <row r="450" spans="1:30" x14ac:dyDescent="0.25">
      <c r="A450" s="101"/>
      <c r="B450" s="17"/>
      <c r="C450" s="3"/>
      <c r="D450" s="3"/>
      <c r="E450" s="103"/>
      <c r="F450" s="20"/>
      <c r="G450" s="20"/>
      <c r="I450" s="3"/>
      <c r="J450" s="9"/>
      <c r="K450" s="24"/>
      <c r="L450" s="24"/>
      <c r="M450" s="20"/>
      <c r="N450" s="3"/>
      <c r="AD450" s="104"/>
    </row>
    <row r="451" spans="1:30" x14ac:dyDescent="0.25">
      <c r="A451" s="101"/>
      <c r="B451" s="17"/>
      <c r="C451" s="3"/>
      <c r="D451" s="3"/>
      <c r="E451" s="103"/>
      <c r="F451" s="20"/>
      <c r="G451" s="20"/>
      <c r="I451" s="3"/>
      <c r="J451" s="9"/>
      <c r="K451" s="24"/>
      <c r="L451" s="24"/>
      <c r="M451" s="20"/>
      <c r="N451" s="3"/>
      <c r="AD451" s="104"/>
    </row>
    <row r="452" spans="1:30" x14ac:dyDescent="0.25">
      <c r="A452" s="101"/>
      <c r="B452" s="17"/>
      <c r="C452" s="3"/>
      <c r="D452" s="3"/>
      <c r="E452" s="103"/>
      <c r="F452" s="20"/>
      <c r="G452" s="20"/>
      <c r="I452" s="3"/>
      <c r="J452" s="9"/>
      <c r="K452" s="24"/>
      <c r="L452" s="24"/>
      <c r="M452" s="20"/>
      <c r="N452" s="3"/>
      <c r="AD452" s="104"/>
    </row>
    <row r="453" spans="1:30" x14ac:dyDescent="0.25">
      <c r="A453" s="101"/>
      <c r="B453" s="17"/>
      <c r="C453" s="3"/>
      <c r="D453" s="3"/>
      <c r="E453" s="103"/>
      <c r="F453" s="20"/>
      <c r="G453" s="20"/>
      <c r="I453" s="3"/>
      <c r="J453" s="9"/>
      <c r="K453" s="24"/>
      <c r="L453" s="24"/>
      <c r="M453" s="20"/>
      <c r="N453" s="3"/>
      <c r="AD453" s="104"/>
    </row>
    <row r="454" spans="1:30" x14ac:dyDescent="0.25">
      <c r="A454" s="101"/>
      <c r="B454" s="17"/>
      <c r="C454" s="3"/>
      <c r="D454" s="3"/>
      <c r="E454" s="103"/>
      <c r="F454" s="20"/>
      <c r="G454" s="20"/>
      <c r="I454" s="3"/>
      <c r="J454" s="9"/>
      <c r="K454" s="24"/>
      <c r="L454" s="24"/>
      <c r="M454" s="20"/>
      <c r="N454" s="3"/>
      <c r="AD454" s="104"/>
    </row>
    <row r="455" spans="1:30" x14ac:dyDescent="0.25">
      <c r="A455" s="101"/>
      <c r="B455" s="17"/>
      <c r="C455" s="3"/>
      <c r="D455" s="3"/>
      <c r="E455" s="103"/>
      <c r="F455" s="20"/>
      <c r="G455" s="20"/>
      <c r="I455" s="3"/>
      <c r="J455" s="9"/>
      <c r="K455" s="24"/>
      <c r="L455" s="24"/>
      <c r="M455" s="20"/>
      <c r="N455" s="3"/>
      <c r="AD455" s="104"/>
    </row>
    <row r="456" spans="1:30" x14ac:dyDescent="0.25">
      <c r="A456" s="101"/>
      <c r="B456" s="17"/>
      <c r="C456" s="3"/>
      <c r="D456" s="3"/>
      <c r="E456" s="103"/>
      <c r="F456" s="20"/>
      <c r="G456" s="20"/>
      <c r="I456" s="3"/>
      <c r="J456" s="9"/>
      <c r="K456" s="24"/>
      <c r="L456" s="24"/>
      <c r="M456" s="20"/>
      <c r="N456" s="3"/>
      <c r="AD456" s="104"/>
    </row>
    <row r="457" spans="1:30" x14ac:dyDescent="0.25">
      <c r="A457" s="101"/>
      <c r="B457" s="17"/>
      <c r="C457" s="3"/>
      <c r="D457" s="3"/>
      <c r="E457" s="103"/>
      <c r="F457" s="20"/>
      <c r="G457" s="20"/>
      <c r="I457" s="3"/>
      <c r="J457" s="9"/>
      <c r="K457" s="24"/>
      <c r="L457" s="24"/>
      <c r="M457" s="20"/>
      <c r="N457" s="3"/>
      <c r="AD457" s="104"/>
    </row>
    <row r="458" spans="1:30" x14ac:dyDescent="0.25">
      <c r="A458" s="101"/>
      <c r="B458" s="17"/>
      <c r="C458" s="3"/>
      <c r="D458" s="3"/>
      <c r="E458" s="103"/>
      <c r="F458" s="20"/>
      <c r="G458" s="20"/>
      <c r="I458" s="3"/>
      <c r="J458" s="9"/>
      <c r="K458" s="24"/>
      <c r="L458" s="24"/>
      <c r="M458" s="20"/>
      <c r="N458" s="3"/>
      <c r="AD458" s="104"/>
    </row>
    <row r="459" spans="1:30" x14ac:dyDescent="0.25">
      <c r="A459" s="101"/>
      <c r="B459" s="17"/>
      <c r="C459" s="3"/>
      <c r="D459" s="3"/>
      <c r="E459" s="103"/>
      <c r="F459" s="20"/>
      <c r="G459" s="20"/>
      <c r="I459" s="3"/>
      <c r="J459" s="9"/>
      <c r="K459" s="24"/>
      <c r="L459" s="24"/>
      <c r="M459" s="20"/>
      <c r="N459" s="3"/>
      <c r="AD459" s="104"/>
    </row>
    <row r="460" spans="1:30" x14ac:dyDescent="0.25">
      <c r="A460" s="101"/>
      <c r="B460" s="17"/>
      <c r="C460" s="3"/>
      <c r="D460" s="3"/>
      <c r="E460" s="103"/>
      <c r="F460" s="20"/>
      <c r="G460" s="20"/>
      <c r="I460" s="3"/>
      <c r="J460" s="9"/>
      <c r="K460" s="24"/>
      <c r="L460" s="24"/>
      <c r="M460" s="20"/>
      <c r="N460" s="3"/>
      <c r="AD460" s="104"/>
    </row>
    <row r="461" spans="1:30" x14ac:dyDescent="0.25">
      <c r="A461" s="101"/>
      <c r="B461" s="17"/>
      <c r="C461" s="3"/>
      <c r="D461" s="3"/>
      <c r="E461" s="103"/>
      <c r="F461" s="20"/>
      <c r="G461" s="20"/>
      <c r="I461" s="3"/>
      <c r="J461" s="9"/>
      <c r="K461" s="24"/>
      <c r="L461" s="24"/>
      <c r="M461" s="20"/>
      <c r="N461" s="3"/>
      <c r="AD461" s="104"/>
    </row>
    <row r="462" spans="1:30" x14ac:dyDescent="0.25">
      <c r="A462" s="101"/>
      <c r="B462" s="17"/>
      <c r="C462" s="3"/>
      <c r="D462" s="3"/>
      <c r="E462" s="103"/>
      <c r="F462" s="20"/>
      <c r="G462" s="20"/>
      <c r="I462" s="3"/>
      <c r="J462" s="9"/>
      <c r="K462" s="24"/>
      <c r="L462" s="24"/>
      <c r="M462" s="20"/>
      <c r="N462" s="3"/>
      <c r="AD462" s="104"/>
    </row>
    <row r="463" spans="1:30" x14ac:dyDescent="0.25">
      <c r="A463" s="101"/>
      <c r="B463" s="17"/>
      <c r="C463" s="3"/>
      <c r="D463" s="3"/>
      <c r="E463" s="103"/>
      <c r="F463" s="20"/>
      <c r="G463" s="20"/>
      <c r="I463" s="3"/>
      <c r="J463" s="9"/>
      <c r="K463" s="24"/>
      <c r="L463" s="24"/>
      <c r="M463" s="20"/>
      <c r="N463" s="3"/>
      <c r="AD463" s="104"/>
    </row>
    <row r="464" spans="1:30" x14ac:dyDescent="0.25">
      <c r="A464" s="101"/>
      <c r="B464" s="17"/>
      <c r="C464" s="3"/>
      <c r="D464" s="3"/>
      <c r="E464" s="103"/>
      <c r="F464" s="20"/>
      <c r="G464" s="20"/>
      <c r="I464" s="3"/>
      <c r="J464" s="9"/>
      <c r="K464" s="24"/>
      <c r="L464" s="24"/>
      <c r="M464" s="20"/>
      <c r="N464" s="3"/>
      <c r="AD464" s="104"/>
    </row>
    <row r="465" spans="1:30" x14ac:dyDescent="0.25">
      <c r="A465" s="101"/>
      <c r="B465" s="17"/>
      <c r="C465" s="3"/>
      <c r="D465" s="3"/>
      <c r="E465" s="103"/>
      <c r="F465" s="20"/>
      <c r="G465" s="20"/>
      <c r="I465" s="3"/>
      <c r="J465" s="9"/>
      <c r="K465" s="24"/>
      <c r="L465" s="24"/>
      <c r="M465" s="20"/>
      <c r="N465" s="3"/>
      <c r="AD465" s="104"/>
    </row>
    <row r="466" spans="1:30" x14ac:dyDescent="0.25">
      <c r="A466" s="101"/>
      <c r="B466" s="17"/>
      <c r="C466" s="3"/>
      <c r="D466" s="3"/>
      <c r="E466" s="103"/>
      <c r="F466" s="20"/>
      <c r="G466" s="20"/>
      <c r="I466" s="3"/>
      <c r="J466" s="9"/>
      <c r="K466" s="24"/>
      <c r="L466" s="24"/>
      <c r="M466" s="20"/>
      <c r="N466" s="3"/>
      <c r="AD466" s="104"/>
    </row>
    <row r="467" spans="1:30" x14ac:dyDescent="0.25">
      <c r="A467" s="101"/>
      <c r="B467" s="17"/>
      <c r="C467" s="3"/>
      <c r="D467" s="3"/>
      <c r="E467" s="103"/>
      <c r="F467" s="20"/>
      <c r="G467" s="20"/>
      <c r="I467" s="3"/>
      <c r="J467" s="9"/>
      <c r="K467" s="24"/>
      <c r="L467" s="24"/>
      <c r="M467" s="20"/>
      <c r="N467" s="3"/>
      <c r="AD467" s="104"/>
    </row>
    <row r="468" spans="1:30" x14ac:dyDescent="0.25">
      <c r="A468" s="101"/>
      <c r="B468" s="17"/>
      <c r="C468" s="3"/>
      <c r="D468" s="3"/>
      <c r="E468" s="103"/>
      <c r="F468" s="20"/>
      <c r="G468" s="20"/>
      <c r="I468" s="3"/>
      <c r="J468" s="9"/>
      <c r="K468" s="24"/>
      <c r="L468" s="24"/>
      <c r="M468" s="20"/>
      <c r="N468" s="3"/>
      <c r="AD468" s="104"/>
    </row>
    <row r="469" spans="1:30" x14ac:dyDescent="0.25">
      <c r="A469" s="101"/>
      <c r="B469" s="17"/>
      <c r="C469" s="3"/>
      <c r="D469" s="3"/>
      <c r="E469" s="103"/>
      <c r="F469" s="20"/>
      <c r="G469" s="20"/>
      <c r="I469" s="3"/>
      <c r="J469" s="9"/>
      <c r="K469" s="24"/>
      <c r="L469" s="24"/>
      <c r="M469" s="20"/>
      <c r="N469" s="3"/>
      <c r="AD469" s="104"/>
    </row>
    <row r="470" spans="1:30" x14ac:dyDescent="0.25">
      <c r="A470" s="101"/>
      <c r="B470" s="17"/>
      <c r="C470" s="3"/>
      <c r="D470" s="3"/>
      <c r="E470" s="103"/>
      <c r="F470" s="20"/>
      <c r="G470" s="20"/>
      <c r="I470" s="3"/>
      <c r="J470" s="9"/>
      <c r="K470" s="24"/>
      <c r="L470" s="24"/>
      <c r="M470" s="20"/>
      <c r="N470" s="3"/>
      <c r="AD470" s="104"/>
    </row>
    <row r="471" spans="1:30" x14ac:dyDescent="0.25">
      <c r="A471" s="101"/>
      <c r="B471" s="17"/>
      <c r="C471" s="3"/>
      <c r="D471" s="3"/>
      <c r="E471" s="103"/>
      <c r="F471" s="20"/>
      <c r="G471" s="20"/>
      <c r="I471" s="3"/>
      <c r="J471" s="9"/>
      <c r="K471" s="24"/>
      <c r="L471" s="24"/>
      <c r="M471" s="20"/>
      <c r="N471" s="3"/>
      <c r="AD471" s="104"/>
    </row>
    <row r="472" spans="1:30" x14ac:dyDescent="0.25">
      <c r="A472" s="101"/>
      <c r="B472" s="17"/>
      <c r="C472" s="3"/>
      <c r="D472" s="3"/>
      <c r="E472" s="103"/>
      <c r="F472" s="20"/>
      <c r="G472" s="20"/>
      <c r="I472" s="3"/>
      <c r="J472" s="9"/>
      <c r="K472" s="24"/>
      <c r="L472" s="24"/>
      <c r="M472" s="20"/>
      <c r="N472" s="3"/>
      <c r="AD472" s="104"/>
    </row>
    <row r="473" spans="1:30" x14ac:dyDescent="0.25">
      <c r="A473" s="101"/>
      <c r="B473" s="17"/>
      <c r="C473" s="3"/>
      <c r="D473" s="3"/>
      <c r="E473" s="103"/>
      <c r="F473" s="20"/>
      <c r="G473" s="20"/>
      <c r="I473" s="3"/>
      <c r="J473" s="9"/>
      <c r="K473" s="24"/>
      <c r="L473" s="24"/>
      <c r="M473" s="20"/>
      <c r="N473" s="3"/>
      <c r="AD473" s="104"/>
    </row>
    <row r="474" spans="1:30" x14ac:dyDescent="0.25">
      <c r="A474" s="101"/>
      <c r="B474" s="17"/>
      <c r="C474" s="3"/>
      <c r="D474" s="3"/>
      <c r="E474" s="103"/>
      <c r="F474" s="20"/>
      <c r="G474" s="20"/>
      <c r="I474" s="3"/>
      <c r="J474" s="9"/>
      <c r="K474" s="24"/>
      <c r="L474" s="24"/>
      <c r="M474" s="20"/>
      <c r="N474" s="3"/>
      <c r="AD474" s="104"/>
    </row>
    <row r="475" spans="1:30" x14ac:dyDescent="0.25">
      <c r="A475" s="101"/>
      <c r="B475" s="17"/>
      <c r="C475" s="3"/>
      <c r="D475" s="3"/>
      <c r="E475" s="103"/>
      <c r="F475" s="20"/>
      <c r="G475" s="20"/>
      <c r="I475" s="3"/>
      <c r="J475" s="9"/>
      <c r="K475" s="24"/>
      <c r="L475" s="24"/>
      <c r="M475" s="20"/>
      <c r="N475" s="3"/>
      <c r="AD475" s="104"/>
    </row>
    <row r="476" spans="1:30" x14ac:dyDescent="0.25">
      <c r="A476" s="101"/>
      <c r="B476" s="17"/>
      <c r="C476" s="3"/>
      <c r="D476" s="3"/>
      <c r="E476" s="103"/>
      <c r="F476" s="20"/>
      <c r="G476" s="20"/>
      <c r="I476" s="3"/>
      <c r="J476" s="9"/>
      <c r="K476" s="24"/>
      <c r="L476" s="24"/>
      <c r="M476" s="20"/>
      <c r="N476" s="3"/>
      <c r="AD476" s="104"/>
    </row>
    <row r="477" spans="1:30" x14ac:dyDescent="0.25">
      <c r="A477" s="101"/>
      <c r="B477" s="17"/>
      <c r="C477" s="3"/>
      <c r="D477" s="3"/>
      <c r="E477" s="103"/>
      <c r="F477" s="20"/>
      <c r="G477" s="20"/>
      <c r="I477" s="3"/>
      <c r="J477" s="9"/>
      <c r="K477" s="24"/>
      <c r="L477" s="24"/>
      <c r="M477" s="20"/>
      <c r="N477" s="3"/>
      <c r="AD477" s="104"/>
    </row>
    <row r="478" spans="1:30" x14ac:dyDescent="0.25">
      <c r="A478" s="101"/>
      <c r="B478" s="17"/>
      <c r="C478" s="3"/>
      <c r="D478" s="3"/>
      <c r="E478" s="103"/>
      <c r="F478" s="20"/>
      <c r="G478" s="20"/>
      <c r="I478" s="3"/>
      <c r="J478" s="9"/>
      <c r="K478" s="24"/>
      <c r="L478" s="24"/>
      <c r="M478" s="20"/>
      <c r="N478" s="3"/>
      <c r="AD478" s="104"/>
    </row>
    <row r="479" spans="1:30" x14ac:dyDescent="0.25">
      <c r="A479" s="101"/>
      <c r="B479" s="17"/>
      <c r="C479" s="3"/>
      <c r="D479" s="3"/>
      <c r="E479" s="103"/>
      <c r="F479" s="20"/>
      <c r="G479" s="20"/>
      <c r="I479" s="3"/>
      <c r="J479" s="9"/>
      <c r="K479" s="24"/>
      <c r="L479" s="24"/>
      <c r="M479" s="20"/>
      <c r="N479" s="3"/>
      <c r="AD479" s="104"/>
    </row>
    <row r="480" spans="1:30" x14ac:dyDescent="0.25">
      <c r="A480" s="101"/>
      <c r="B480" s="17"/>
      <c r="C480" s="3"/>
      <c r="D480" s="3"/>
      <c r="E480" s="103"/>
      <c r="F480" s="20"/>
      <c r="G480" s="20"/>
      <c r="I480" s="3"/>
      <c r="J480" s="9"/>
      <c r="K480" s="24"/>
      <c r="L480" s="24"/>
      <c r="M480" s="20"/>
      <c r="N480" s="3"/>
      <c r="AD480" s="104"/>
    </row>
    <row r="481" spans="1:30" x14ac:dyDescent="0.25">
      <c r="A481" s="101"/>
      <c r="B481" s="17"/>
      <c r="C481" s="3"/>
      <c r="D481" s="3"/>
      <c r="E481" s="103"/>
      <c r="F481" s="20"/>
      <c r="G481" s="20"/>
      <c r="I481" s="3"/>
      <c r="J481" s="9"/>
      <c r="K481" s="24"/>
      <c r="L481" s="24"/>
      <c r="M481" s="20"/>
      <c r="N481" s="3"/>
      <c r="AD481" s="104"/>
    </row>
    <row r="482" spans="1:30" x14ac:dyDescent="0.25">
      <c r="A482" s="101"/>
      <c r="B482" s="17"/>
      <c r="C482" s="3"/>
      <c r="D482" s="3"/>
      <c r="E482" s="103"/>
      <c r="F482" s="20"/>
      <c r="G482" s="20"/>
      <c r="I482" s="3"/>
      <c r="J482" s="9"/>
      <c r="K482" s="24"/>
      <c r="L482" s="24"/>
      <c r="M482" s="20"/>
      <c r="N482" s="3"/>
      <c r="AD482" s="104"/>
    </row>
    <row r="483" spans="1:30" x14ac:dyDescent="0.25">
      <c r="A483" s="101"/>
      <c r="B483" s="17"/>
      <c r="C483" s="3"/>
      <c r="D483" s="3"/>
      <c r="E483" s="103"/>
      <c r="F483" s="20"/>
      <c r="G483" s="20"/>
      <c r="I483" s="3"/>
      <c r="J483" s="9"/>
      <c r="K483" s="24"/>
      <c r="L483" s="24"/>
      <c r="M483" s="20"/>
      <c r="N483" s="3"/>
      <c r="AD483" s="104"/>
    </row>
    <row r="484" spans="1:30" x14ac:dyDescent="0.25">
      <c r="A484" s="101"/>
      <c r="B484" s="17"/>
      <c r="C484" s="3"/>
      <c r="D484" s="3"/>
      <c r="E484" s="103"/>
      <c r="F484" s="20"/>
      <c r="G484" s="20"/>
      <c r="I484" s="3"/>
      <c r="J484" s="9"/>
      <c r="K484" s="24"/>
      <c r="L484" s="24"/>
      <c r="M484" s="20"/>
      <c r="N484" s="3"/>
      <c r="AD484" s="104"/>
    </row>
    <row r="485" spans="1:30" x14ac:dyDescent="0.25">
      <c r="A485" s="101"/>
      <c r="B485" s="17"/>
      <c r="C485" s="3"/>
      <c r="D485" s="3"/>
      <c r="E485" s="103"/>
      <c r="F485" s="20"/>
      <c r="G485" s="20"/>
      <c r="I485" s="3"/>
      <c r="J485" s="9"/>
      <c r="K485" s="24"/>
      <c r="L485" s="24"/>
      <c r="M485" s="20"/>
      <c r="N485" s="3"/>
      <c r="AD485" s="104"/>
    </row>
    <row r="486" spans="1:30" x14ac:dyDescent="0.25">
      <c r="A486" s="101"/>
      <c r="B486" s="17"/>
      <c r="C486" s="3"/>
      <c r="D486" s="3"/>
      <c r="E486" s="103"/>
      <c r="F486" s="20"/>
      <c r="G486" s="20"/>
      <c r="I486" s="3"/>
      <c r="J486" s="9"/>
      <c r="K486" s="24"/>
      <c r="L486" s="24"/>
      <c r="M486" s="20"/>
      <c r="N486" s="3"/>
      <c r="AD486" s="104"/>
    </row>
    <row r="487" spans="1:30" x14ac:dyDescent="0.25">
      <c r="A487" s="101"/>
      <c r="B487" s="17"/>
      <c r="C487" s="3"/>
      <c r="D487" s="3"/>
      <c r="E487" s="103"/>
      <c r="F487" s="20"/>
      <c r="G487" s="20"/>
      <c r="I487" s="3"/>
      <c r="J487" s="9"/>
      <c r="K487" s="24"/>
      <c r="L487" s="24"/>
      <c r="M487" s="20"/>
      <c r="N487" s="3"/>
      <c r="AD487" s="104"/>
    </row>
    <row r="488" spans="1:30" x14ac:dyDescent="0.25">
      <c r="A488" s="101"/>
      <c r="B488" s="17"/>
      <c r="C488" s="3"/>
      <c r="D488" s="3"/>
      <c r="E488" s="103"/>
      <c r="F488" s="20"/>
      <c r="G488" s="20"/>
      <c r="I488" s="3"/>
      <c r="J488" s="9"/>
      <c r="K488" s="24"/>
      <c r="L488" s="24"/>
      <c r="M488" s="20"/>
      <c r="N488" s="3"/>
      <c r="AD488" s="104"/>
    </row>
    <row r="489" spans="1:30" x14ac:dyDescent="0.25">
      <c r="A489" s="101"/>
      <c r="B489" s="17"/>
      <c r="C489" s="3"/>
      <c r="D489" s="3"/>
      <c r="E489" s="103"/>
      <c r="F489" s="20"/>
      <c r="G489" s="20"/>
      <c r="I489" s="3"/>
      <c r="J489" s="9"/>
      <c r="K489" s="24"/>
      <c r="L489" s="24"/>
      <c r="M489" s="20"/>
      <c r="N489" s="3"/>
      <c r="AD489" s="104"/>
    </row>
    <row r="490" spans="1:30" x14ac:dyDescent="0.25">
      <c r="A490" s="101"/>
      <c r="B490" s="17"/>
      <c r="C490" s="3"/>
      <c r="D490" s="3"/>
      <c r="E490" s="103"/>
      <c r="F490" s="20"/>
      <c r="G490" s="20"/>
      <c r="I490" s="3"/>
      <c r="J490" s="9"/>
      <c r="K490" s="24"/>
      <c r="L490" s="24"/>
      <c r="M490" s="20"/>
      <c r="N490" s="3"/>
      <c r="AD490" s="104"/>
    </row>
    <row r="491" spans="1:30" x14ac:dyDescent="0.25">
      <c r="A491" s="101"/>
      <c r="B491" s="17"/>
      <c r="C491" s="3"/>
      <c r="D491" s="3"/>
      <c r="E491" s="103"/>
      <c r="F491" s="20"/>
      <c r="G491" s="20"/>
      <c r="I491" s="3"/>
      <c r="J491" s="9"/>
      <c r="K491" s="24"/>
      <c r="L491" s="24"/>
      <c r="M491" s="20"/>
      <c r="N491" s="3"/>
      <c r="AD491" s="104"/>
    </row>
    <row r="492" spans="1:30" x14ac:dyDescent="0.25">
      <c r="A492" s="101"/>
      <c r="B492" s="17"/>
      <c r="C492" s="3"/>
      <c r="D492" s="3"/>
      <c r="E492" s="103"/>
      <c r="F492" s="20"/>
      <c r="G492" s="20"/>
      <c r="I492" s="3"/>
      <c r="J492" s="9"/>
      <c r="K492" s="24"/>
      <c r="L492" s="24"/>
      <c r="M492" s="20"/>
      <c r="N492" s="3"/>
      <c r="AD492" s="104"/>
    </row>
    <row r="493" spans="1:30" x14ac:dyDescent="0.25">
      <c r="A493" s="101"/>
      <c r="B493" s="17"/>
      <c r="C493" s="3"/>
      <c r="D493" s="3"/>
      <c r="E493" s="103"/>
      <c r="F493" s="20"/>
      <c r="G493" s="20"/>
      <c r="I493" s="3"/>
      <c r="J493" s="9"/>
      <c r="K493" s="24"/>
      <c r="L493" s="24"/>
      <c r="M493" s="20"/>
      <c r="N493" s="3"/>
      <c r="AD493" s="104"/>
    </row>
    <row r="494" spans="1:30" x14ac:dyDescent="0.25">
      <c r="A494" s="101"/>
      <c r="B494" s="17"/>
      <c r="C494" s="3"/>
      <c r="D494" s="3"/>
      <c r="E494" s="103"/>
      <c r="F494" s="20"/>
      <c r="G494" s="20"/>
      <c r="I494" s="3"/>
      <c r="J494" s="9"/>
      <c r="K494" s="24"/>
      <c r="L494" s="24"/>
      <c r="M494" s="20"/>
      <c r="N494" s="3"/>
      <c r="AD494" s="104"/>
    </row>
    <row r="495" spans="1:30" x14ac:dyDescent="0.25">
      <c r="A495" s="101"/>
      <c r="B495" s="17"/>
      <c r="C495" s="3"/>
      <c r="D495" s="3"/>
      <c r="E495" s="103"/>
      <c r="F495" s="20"/>
      <c r="G495" s="20"/>
      <c r="I495" s="3"/>
      <c r="J495" s="9"/>
      <c r="K495" s="24"/>
      <c r="L495" s="24"/>
      <c r="M495" s="20"/>
      <c r="N495" s="3"/>
      <c r="AD495" s="104"/>
    </row>
    <row r="496" spans="1:30" x14ac:dyDescent="0.25">
      <c r="A496" s="101"/>
      <c r="B496" s="17"/>
      <c r="C496" s="3"/>
      <c r="D496" s="3"/>
      <c r="E496" s="103"/>
      <c r="F496" s="20"/>
      <c r="G496" s="20"/>
      <c r="I496" s="3"/>
      <c r="J496" s="9"/>
      <c r="K496" s="24"/>
      <c r="L496" s="24"/>
      <c r="M496" s="20"/>
      <c r="N496" s="3"/>
      <c r="AD496" s="104"/>
    </row>
    <row r="497" spans="1:30" x14ac:dyDescent="0.25">
      <c r="A497" s="101"/>
      <c r="B497" s="17"/>
      <c r="C497" s="3"/>
      <c r="D497" s="3"/>
      <c r="E497" s="103"/>
      <c r="F497" s="20"/>
      <c r="G497" s="20"/>
      <c r="I497" s="3"/>
      <c r="J497" s="9"/>
      <c r="K497" s="24"/>
      <c r="L497" s="24"/>
      <c r="M497" s="20"/>
      <c r="N497" s="3"/>
      <c r="AD497" s="104"/>
    </row>
    <row r="498" spans="1:30" x14ac:dyDescent="0.25">
      <c r="A498" s="101"/>
      <c r="B498" s="17"/>
      <c r="C498" s="3"/>
      <c r="D498" s="3"/>
      <c r="E498" s="103"/>
      <c r="F498" s="20"/>
      <c r="G498" s="20"/>
      <c r="I498" s="3"/>
      <c r="J498" s="9"/>
      <c r="K498" s="24"/>
      <c r="L498" s="24"/>
      <c r="M498" s="20"/>
      <c r="N498" s="3"/>
    </row>
    <row r="499" spans="1:30" x14ac:dyDescent="0.25">
      <c r="A499" s="101"/>
      <c r="B499" s="17"/>
      <c r="C499" s="3"/>
      <c r="D499" s="3"/>
      <c r="E499" s="103"/>
      <c r="F499" s="20"/>
      <c r="G499" s="20"/>
      <c r="I499" s="3"/>
      <c r="J499" s="9"/>
      <c r="K499" s="24"/>
      <c r="L499" s="24"/>
      <c r="M499" s="20"/>
      <c r="N499" s="3"/>
    </row>
    <row r="500" spans="1:30" x14ac:dyDescent="0.25">
      <c r="A500" s="101"/>
      <c r="B500" s="17"/>
      <c r="C500" s="3"/>
      <c r="D500" s="3"/>
      <c r="E500" s="103"/>
      <c r="F500" s="20"/>
      <c r="G500" s="20"/>
      <c r="I500" s="3"/>
      <c r="J500" s="9"/>
      <c r="K500" s="24"/>
      <c r="L500" s="24"/>
      <c r="M500" s="20"/>
      <c r="N500" s="3"/>
    </row>
    <row r="501" spans="1:30" x14ac:dyDescent="0.25">
      <c r="A501" s="101"/>
      <c r="B501" s="17"/>
      <c r="C501" s="3"/>
      <c r="D501" s="3"/>
      <c r="E501" s="103"/>
      <c r="F501" s="20"/>
      <c r="G501" s="20"/>
      <c r="I501" s="3"/>
      <c r="J501" s="9"/>
      <c r="K501" s="24"/>
      <c r="L501" s="24"/>
      <c r="M501" s="20"/>
      <c r="N501" s="3"/>
    </row>
    <row r="502" spans="1:30" x14ac:dyDescent="0.25">
      <c r="A502" s="101"/>
      <c r="B502" s="17"/>
      <c r="C502" s="3"/>
      <c r="D502" s="3"/>
      <c r="E502" s="103"/>
      <c r="F502" s="20"/>
      <c r="G502" s="20"/>
      <c r="I502" s="3"/>
      <c r="J502" s="9"/>
      <c r="K502" s="24"/>
      <c r="L502" s="24"/>
      <c r="M502" s="20"/>
      <c r="N502" s="3"/>
    </row>
    <row r="503" spans="1:30" x14ac:dyDescent="0.25">
      <c r="A503" s="101"/>
      <c r="B503" s="17"/>
      <c r="C503" s="3"/>
      <c r="D503" s="3"/>
      <c r="E503" s="103"/>
      <c r="F503" s="20"/>
      <c r="G503" s="20"/>
      <c r="I503" s="3"/>
      <c r="J503" s="9"/>
      <c r="K503" s="24"/>
      <c r="L503" s="24"/>
      <c r="M503" s="20"/>
      <c r="N503" s="3"/>
    </row>
    <row r="504" spans="1:30" x14ac:dyDescent="0.25">
      <c r="A504" s="101"/>
      <c r="B504" s="17"/>
      <c r="C504" s="3"/>
      <c r="D504" s="3"/>
      <c r="E504" s="103"/>
      <c r="F504" s="20"/>
      <c r="G504" s="20"/>
      <c r="I504" s="3"/>
      <c r="J504" s="9"/>
      <c r="K504" s="24"/>
      <c r="L504" s="24"/>
      <c r="M504" s="20"/>
      <c r="N504" s="3"/>
    </row>
    <row r="505" spans="1:30" x14ac:dyDescent="0.25">
      <c r="A505" s="101"/>
      <c r="B505" s="17"/>
      <c r="C505" s="3"/>
      <c r="D505" s="3"/>
      <c r="E505" s="103"/>
      <c r="F505" s="20"/>
      <c r="G505" s="20"/>
      <c r="I505" s="3"/>
      <c r="J505" s="9"/>
      <c r="K505" s="24"/>
      <c r="L505" s="24"/>
      <c r="M505" s="20"/>
      <c r="N505" s="3"/>
    </row>
    <row r="506" spans="1:30" x14ac:dyDescent="0.25">
      <c r="A506" s="101"/>
      <c r="B506" s="17"/>
      <c r="C506" s="3"/>
      <c r="D506" s="3"/>
      <c r="E506" s="103"/>
      <c r="F506" s="20"/>
      <c r="G506" s="20"/>
      <c r="I506" s="3"/>
      <c r="J506" s="9"/>
      <c r="K506" s="24"/>
      <c r="L506" s="24"/>
      <c r="M506" s="20"/>
      <c r="N506" s="3"/>
    </row>
    <row r="507" spans="1:30" x14ac:dyDescent="0.25">
      <c r="A507" s="101"/>
      <c r="B507" s="17"/>
      <c r="C507" s="3"/>
      <c r="D507" s="3"/>
      <c r="E507" s="103"/>
      <c r="F507" s="20"/>
      <c r="G507" s="20"/>
      <c r="I507" s="3"/>
      <c r="J507" s="9"/>
      <c r="K507" s="24"/>
      <c r="L507" s="24"/>
      <c r="M507" s="20"/>
      <c r="N507" s="3"/>
    </row>
    <row r="508" spans="1:30" x14ac:dyDescent="0.25">
      <c r="A508" s="101"/>
      <c r="B508" s="17"/>
      <c r="C508" s="3"/>
      <c r="D508" s="3"/>
      <c r="E508" s="103"/>
      <c r="F508" s="20"/>
      <c r="G508" s="20"/>
      <c r="I508" s="3"/>
      <c r="J508" s="9"/>
      <c r="K508" s="24"/>
      <c r="L508" s="24"/>
      <c r="M508" s="20"/>
      <c r="N508" s="3"/>
    </row>
    <row r="509" spans="1:30" x14ac:dyDescent="0.25">
      <c r="A509" s="101"/>
      <c r="B509" s="17"/>
      <c r="C509" s="3"/>
      <c r="D509" s="3"/>
      <c r="E509" s="103"/>
      <c r="F509" s="20"/>
      <c r="G509" s="20"/>
      <c r="I509" s="3"/>
      <c r="J509" s="9"/>
      <c r="K509" s="24"/>
      <c r="L509" s="24"/>
      <c r="M509" s="20"/>
      <c r="N509" s="3"/>
    </row>
    <row r="510" spans="1:30" x14ac:dyDescent="0.25">
      <c r="A510" s="101"/>
      <c r="B510" s="17"/>
      <c r="C510" s="3"/>
      <c r="D510" s="3"/>
      <c r="E510" s="103"/>
      <c r="F510" s="20"/>
      <c r="G510" s="20"/>
      <c r="I510" s="3"/>
      <c r="J510" s="9"/>
      <c r="K510" s="24"/>
      <c r="L510" s="24"/>
      <c r="M510" s="20"/>
      <c r="N510" s="3"/>
    </row>
    <row r="511" spans="1:30" x14ac:dyDescent="0.25">
      <c r="A511" s="101"/>
      <c r="B511" s="17"/>
      <c r="C511" s="3"/>
      <c r="D511" s="3"/>
      <c r="E511" s="103"/>
      <c r="F511" s="20"/>
      <c r="G511" s="20"/>
      <c r="I511" s="3"/>
      <c r="J511" s="9"/>
      <c r="K511" s="24"/>
      <c r="L511" s="24"/>
      <c r="M511" s="20"/>
      <c r="N511" s="3"/>
    </row>
    <row r="512" spans="1:30" x14ac:dyDescent="0.25">
      <c r="A512" s="101"/>
      <c r="B512" s="17"/>
      <c r="C512" s="3"/>
      <c r="D512" s="3"/>
      <c r="E512" s="103"/>
      <c r="F512" s="20"/>
      <c r="G512" s="20"/>
      <c r="I512" s="3"/>
      <c r="J512" s="9"/>
      <c r="K512" s="24"/>
      <c r="L512" s="24"/>
      <c r="M512" s="20"/>
      <c r="N512" s="3"/>
    </row>
    <row r="513" spans="1:14" x14ac:dyDescent="0.25">
      <c r="A513" s="101"/>
      <c r="B513" s="17"/>
      <c r="C513" s="3"/>
      <c r="D513" s="3"/>
      <c r="E513" s="103"/>
      <c r="F513" s="20"/>
      <c r="G513" s="20"/>
      <c r="I513" s="3"/>
      <c r="J513" s="9"/>
      <c r="K513" s="24"/>
      <c r="L513" s="24"/>
      <c r="M513" s="20"/>
      <c r="N513" s="3"/>
    </row>
    <row r="514" spans="1:14" x14ac:dyDescent="0.25">
      <c r="A514" s="101"/>
      <c r="B514" s="17"/>
      <c r="C514" s="3"/>
      <c r="D514" s="3"/>
      <c r="E514" s="103"/>
      <c r="F514" s="20"/>
      <c r="G514" s="20"/>
      <c r="I514" s="3"/>
      <c r="J514" s="9"/>
      <c r="K514" s="24"/>
      <c r="L514" s="24"/>
      <c r="M514" s="20"/>
      <c r="N514" s="3"/>
    </row>
    <row r="515" spans="1:14" x14ac:dyDescent="0.25">
      <c r="A515" s="101"/>
      <c r="B515" s="17"/>
      <c r="C515" s="3"/>
      <c r="D515" s="3"/>
      <c r="E515" s="103"/>
      <c r="F515" s="20"/>
      <c r="G515" s="20"/>
      <c r="I515" s="3"/>
      <c r="J515" s="9"/>
      <c r="K515" s="24"/>
      <c r="L515" s="24"/>
      <c r="M515" s="20"/>
      <c r="N515" s="3"/>
    </row>
    <row r="516" spans="1:14" x14ac:dyDescent="0.25">
      <c r="A516" s="101"/>
      <c r="B516" s="17"/>
      <c r="C516" s="3"/>
      <c r="D516" s="3"/>
      <c r="E516" s="103"/>
      <c r="F516" s="20"/>
      <c r="G516" s="20"/>
      <c r="I516" s="3"/>
      <c r="J516" s="9"/>
      <c r="K516" s="24"/>
      <c r="L516" s="24"/>
      <c r="M516" s="20"/>
      <c r="N516" s="3"/>
    </row>
    <row r="517" spans="1:14" x14ac:dyDescent="0.25">
      <c r="A517" s="101"/>
      <c r="B517" s="17"/>
      <c r="C517" s="3"/>
      <c r="D517" s="3"/>
      <c r="E517" s="103"/>
      <c r="F517" s="20"/>
      <c r="G517" s="20"/>
      <c r="H517" s="20"/>
      <c r="I517" s="7"/>
      <c r="J517" s="9"/>
      <c r="K517" s="24"/>
      <c r="L517" s="24"/>
      <c r="M517" s="20"/>
      <c r="N517" s="3"/>
    </row>
    <row r="518" spans="1:14" x14ac:dyDescent="0.25">
      <c r="A518" s="101"/>
      <c r="B518" s="17"/>
      <c r="C518" s="3"/>
      <c r="D518" s="3"/>
      <c r="E518" s="103"/>
      <c r="F518" s="20"/>
      <c r="G518" s="20"/>
      <c r="H518" s="20"/>
      <c r="I518" s="7"/>
      <c r="J518" s="9"/>
      <c r="K518" s="24"/>
      <c r="L518" s="24"/>
      <c r="M518" s="20"/>
      <c r="N518" s="3"/>
    </row>
    <row r="519" spans="1:14" x14ac:dyDescent="0.25">
      <c r="A519" s="101"/>
      <c r="B519" s="17"/>
      <c r="C519" s="3"/>
      <c r="D519" s="3"/>
      <c r="E519" s="103"/>
      <c r="F519" s="20"/>
      <c r="G519" s="20"/>
      <c r="H519" s="20"/>
      <c r="I519" s="7"/>
      <c r="J519" s="9"/>
      <c r="K519" s="24"/>
      <c r="L519" s="24"/>
      <c r="M519" s="20"/>
      <c r="N519" s="3"/>
    </row>
    <row r="520" spans="1:14" x14ac:dyDescent="0.25">
      <c r="A520" s="101"/>
      <c r="B520" s="17"/>
      <c r="C520" s="3"/>
      <c r="D520" s="3"/>
      <c r="E520" s="103"/>
      <c r="F520" s="20"/>
      <c r="G520" s="20"/>
      <c r="H520" s="20"/>
      <c r="I520" s="7"/>
      <c r="J520" s="9"/>
      <c r="K520" s="24"/>
      <c r="L520" s="24"/>
      <c r="M520" s="20"/>
      <c r="N520" s="3"/>
    </row>
    <row r="521" spans="1:14" x14ac:dyDescent="0.25">
      <c r="A521" s="101"/>
      <c r="B521" s="17"/>
      <c r="C521" s="3"/>
      <c r="D521" s="3"/>
      <c r="E521" s="103"/>
      <c r="F521" s="20"/>
      <c r="G521" s="20"/>
      <c r="H521" s="20"/>
      <c r="I521" s="7"/>
      <c r="J521" s="9"/>
      <c r="K521" s="24"/>
      <c r="L521" s="24"/>
      <c r="M521" s="20"/>
      <c r="N521" s="3"/>
    </row>
    <row r="522" spans="1:14" x14ac:dyDescent="0.25">
      <c r="A522" s="101"/>
      <c r="B522" s="17"/>
      <c r="C522" s="3"/>
      <c r="D522" s="3"/>
      <c r="E522" s="103"/>
      <c r="F522" s="20"/>
      <c r="G522" s="20"/>
      <c r="H522" s="20"/>
      <c r="I522" s="7"/>
      <c r="J522" s="9"/>
      <c r="K522" s="24"/>
      <c r="L522" s="24"/>
      <c r="M522" s="20"/>
      <c r="N522" s="3"/>
    </row>
    <row r="523" spans="1:14" x14ac:dyDescent="0.25">
      <c r="A523" s="101"/>
      <c r="B523" s="17"/>
      <c r="C523" s="3"/>
      <c r="D523" s="3"/>
      <c r="E523" s="103"/>
      <c r="F523" s="20"/>
      <c r="G523" s="20"/>
      <c r="H523" s="20"/>
      <c r="I523" s="7"/>
      <c r="J523" s="9"/>
      <c r="K523" s="24"/>
      <c r="L523" s="24"/>
      <c r="M523" s="20"/>
      <c r="N523" s="3"/>
    </row>
    <row r="524" spans="1:14" x14ac:dyDescent="0.25">
      <c r="A524" s="101"/>
      <c r="B524" s="17"/>
      <c r="C524" s="3"/>
      <c r="D524" s="3"/>
      <c r="E524" s="103"/>
      <c r="F524" s="20"/>
      <c r="G524" s="20"/>
      <c r="H524" s="20"/>
      <c r="I524" s="7"/>
      <c r="J524" s="9"/>
      <c r="K524" s="24"/>
      <c r="L524" s="24"/>
      <c r="M524" s="20"/>
      <c r="N524" s="3"/>
    </row>
    <row r="525" spans="1:14" x14ac:dyDescent="0.25">
      <c r="A525" s="101"/>
      <c r="B525" s="17"/>
      <c r="C525" s="3"/>
      <c r="D525" s="3"/>
      <c r="E525" s="103"/>
      <c r="F525" s="20"/>
      <c r="G525" s="20"/>
      <c r="H525" s="20"/>
      <c r="I525" s="7"/>
      <c r="J525" s="9"/>
      <c r="K525" s="24"/>
      <c r="L525" s="24"/>
      <c r="M525" s="20"/>
      <c r="N525" s="3"/>
    </row>
    <row r="526" spans="1:14" x14ac:dyDescent="0.25">
      <c r="A526" s="101"/>
      <c r="B526" s="17"/>
      <c r="C526" s="3"/>
      <c r="D526" s="3"/>
      <c r="E526" s="103"/>
      <c r="F526" s="20"/>
      <c r="G526" s="20"/>
      <c r="H526" s="20"/>
      <c r="I526" s="7"/>
      <c r="J526" s="9"/>
      <c r="K526" s="24"/>
      <c r="L526" s="24"/>
      <c r="M526" s="20"/>
      <c r="N526" s="3"/>
    </row>
    <row r="527" spans="1:14" x14ac:dyDescent="0.25">
      <c r="A527" s="101"/>
      <c r="B527" s="17"/>
      <c r="C527" s="3"/>
      <c r="D527" s="3"/>
      <c r="E527" s="103"/>
      <c r="F527" s="20"/>
      <c r="G527" s="20"/>
      <c r="H527" s="20"/>
      <c r="I527" s="7"/>
      <c r="J527" s="9"/>
      <c r="K527" s="24"/>
      <c r="L527" s="24"/>
      <c r="M527" s="20"/>
      <c r="N527" s="3"/>
    </row>
    <row r="528" spans="1:14" x14ac:dyDescent="0.25">
      <c r="A528" s="101"/>
      <c r="B528" s="17"/>
      <c r="C528" s="3"/>
      <c r="D528" s="3"/>
      <c r="E528" s="103"/>
      <c r="F528" s="20"/>
      <c r="G528" s="20"/>
      <c r="H528" s="20"/>
      <c r="I528" s="7"/>
      <c r="J528" s="9"/>
      <c r="K528" s="24"/>
      <c r="L528" s="24"/>
      <c r="M528" s="20"/>
      <c r="N528" s="3"/>
    </row>
    <row r="529" spans="1:14" x14ac:dyDescent="0.25">
      <c r="A529" s="101"/>
      <c r="B529" s="17"/>
      <c r="C529" s="3"/>
      <c r="D529" s="3"/>
      <c r="E529" s="103"/>
      <c r="F529" s="20"/>
      <c r="G529" s="20"/>
      <c r="H529" s="20"/>
      <c r="I529" s="7"/>
      <c r="J529" s="9"/>
      <c r="K529" s="24"/>
      <c r="L529" s="24"/>
      <c r="M529" s="20"/>
      <c r="N529" s="3"/>
    </row>
    <row r="530" spans="1:14" x14ac:dyDescent="0.25">
      <c r="A530" s="101"/>
      <c r="B530" s="17"/>
      <c r="C530" s="3"/>
      <c r="D530" s="3"/>
      <c r="E530" s="103"/>
      <c r="F530" s="20"/>
      <c r="G530" s="20"/>
      <c r="H530" s="20"/>
      <c r="I530" s="7"/>
      <c r="J530" s="9"/>
      <c r="K530" s="24"/>
      <c r="L530" s="24"/>
      <c r="M530" s="20"/>
      <c r="N530" s="3"/>
    </row>
    <row r="531" spans="1:14" x14ac:dyDescent="0.25">
      <c r="A531" s="101"/>
      <c r="B531" s="17"/>
      <c r="C531" s="3"/>
      <c r="D531" s="3"/>
      <c r="E531" s="103"/>
      <c r="F531" s="20"/>
      <c r="G531" s="20"/>
      <c r="H531" s="20"/>
      <c r="I531" s="7"/>
      <c r="J531" s="9"/>
      <c r="K531" s="24"/>
      <c r="L531" s="24"/>
      <c r="M531" s="20"/>
      <c r="N531" s="3"/>
    </row>
    <row r="532" spans="1:14" x14ac:dyDescent="0.25">
      <c r="A532" s="101"/>
      <c r="B532" s="17"/>
      <c r="C532" s="3"/>
      <c r="D532" s="3"/>
      <c r="E532" s="103"/>
      <c r="F532" s="20"/>
      <c r="G532" s="20"/>
      <c r="H532" s="20"/>
      <c r="I532" s="7"/>
      <c r="J532" s="9"/>
      <c r="K532" s="24"/>
      <c r="L532" s="24"/>
      <c r="M532" s="20"/>
      <c r="N532" s="3"/>
    </row>
    <row r="533" spans="1:14" x14ac:dyDescent="0.25">
      <c r="A533" s="101"/>
      <c r="B533" s="17"/>
      <c r="C533" s="3"/>
      <c r="D533" s="3"/>
      <c r="E533" s="103"/>
      <c r="F533" s="20"/>
      <c r="G533" s="20"/>
      <c r="H533" s="20"/>
      <c r="I533" s="7"/>
      <c r="J533" s="9"/>
      <c r="K533" s="24"/>
      <c r="L533" s="24"/>
      <c r="M533" s="20"/>
      <c r="N533" s="3"/>
    </row>
    <row r="534" spans="1:14" x14ac:dyDescent="0.25">
      <c r="A534" s="101"/>
      <c r="B534" s="17"/>
      <c r="C534" s="3"/>
      <c r="D534" s="3"/>
      <c r="E534" s="103"/>
      <c r="F534" s="20"/>
      <c r="G534" s="20"/>
      <c r="H534" s="20"/>
      <c r="I534" s="7"/>
      <c r="J534" s="9"/>
      <c r="K534" s="24"/>
      <c r="L534" s="24"/>
      <c r="M534" s="20"/>
      <c r="N534" s="3"/>
    </row>
    <row r="535" spans="1:14" x14ac:dyDescent="0.25">
      <c r="A535" s="101"/>
      <c r="B535" s="17"/>
      <c r="C535" s="3"/>
      <c r="D535" s="3"/>
      <c r="E535" s="103"/>
      <c r="F535" s="20"/>
      <c r="G535" s="20"/>
      <c r="H535" s="20"/>
      <c r="I535" s="7"/>
      <c r="J535" s="9"/>
      <c r="K535" s="24"/>
      <c r="L535" s="24"/>
      <c r="M535" s="20"/>
      <c r="N535" s="3"/>
    </row>
    <row r="536" spans="1:14" x14ac:dyDescent="0.25">
      <c r="A536" s="101"/>
      <c r="B536" s="17"/>
      <c r="C536" s="3"/>
      <c r="D536" s="3"/>
      <c r="E536" s="103"/>
      <c r="F536" s="20"/>
      <c r="G536" s="20"/>
      <c r="H536" s="20"/>
      <c r="I536" s="7"/>
      <c r="J536" s="9"/>
      <c r="K536" s="24"/>
      <c r="L536" s="24"/>
      <c r="M536" s="20"/>
      <c r="N536" s="3"/>
    </row>
    <row r="537" spans="1:14" x14ac:dyDescent="0.25">
      <c r="A537" s="101"/>
      <c r="B537" s="17"/>
      <c r="C537" s="3"/>
      <c r="D537" s="3"/>
      <c r="E537" s="103"/>
      <c r="F537" s="20"/>
      <c r="G537" s="20"/>
      <c r="H537" s="20"/>
      <c r="I537" s="7"/>
      <c r="J537" s="9"/>
      <c r="K537" s="24"/>
      <c r="L537" s="24"/>
      <c r="M537" s="20"/>
      <c r="N537" s="3"/>
    </row>
    <row r="538" spans="1:14" x14ac:dyDescent="0.25">
      <c r="A538" s="101"/>
      <c r="B538" s="17"/>
      <c r="C538" s="3"/>
      <c r="D538" s="3"/>
      <c r="E538" s="103"/>
      <c r="F538" s="20"/>
      <c r="G538" s="20"/>
      <c r="H538" s="20"/>
      <c r="I538" s="7"/>
      <c r="J538" s="9"/>
      <c r="K538" s="24"/>
      <c r="L538" s="24"/>
      <c r="M538" s="20"/>
      <c r="N538" s="3"/>
    </row>
    <row r="539" spans="1:14" x14ac:dyDescent="0.25">
      <c r="A539" s="101"/>
      <c r="B539" s="17"/>
      <c r="C539" s="3"/>
      <c r="D539" s="3"/>
      <c r="E539" s="103"/>
      <c r="F539" s="20"/>
      <c r="G539" s="20"/>
      <c r="H539" s="20"/>
      <c r="I539" s="7"/>
      <c r="J539" s="9"/>
      <c r="K539" s="24"/>
      <c r="L539" s="24"/>
      <c r="M539" s="20"/>
      <c r="N539" s="3"/>
    </row>
    <row r="540" spans="1:14" x14ac:dyDescent="0.25">
      <c r="A540" s="101"/>
      <c r="B540" s="17"/>
      <c r="C540" s="3"/>
      <c r="D540" s="3"/>
      <c r="E540" s="103"/>
      <c r="F540" s="20"/>
      <c r="G540" s="20"/>
      <c r="H540" s="20"/>
      <c r="I540" s="7"/>
      <c r="J540" s="9"/>
      <c r="K540" s="24"/>
      <c r="L540" s="24"/>
      <c r="M540" s="20"/>
      <c r="N540" s="3"/>
    </row>
    <row r="541" spans="1:14" x14ac:dyDescent="0.25">
      <c r="A541" s="101"/>
      <c r="B541" s="17"/>
      <c r="C541" s="3"/>
      <c r="D541" s="3"/>
      <c r="E541" s="103"/>
      <c r="F541" s="20"/>
      <c r="G541" s="20"/>
      <c r="H541" s="20"/>
      <c r="I541" s="7"/>
      <c r="J541" s="9"/>
      <c r="K541" s="24"/>
      <c r="L541" s="24"/>
      <c r="M541" s="20"/>
      <c r="N541" s="3"/>
    </row>
    <row r="542" spans="1:14" x14ac:dyDescent="0.25">
      <c r="A542" s="101"/>
      <c r="B542" s="17"/>
      <c r="C542" s="3"/>
      <c r="D542" s="3"/>
      <c r="E542" s="103"/>
      <c r="F542" s="20"/>
      <c r="G542" s="20"/>
      <c r="H542" s="20"/>
      <c r="I542" s="7"/>
      <c r="J542" s="9"/>
      <c r="K542" s="24"/>
      <c r="L542" s="24"/>
      <c r="M542" s="20"/>
      <c r="N542" s="3"/>
    </row>
    <row r="543" spans="1:14" x14ac:dyDescent="0.25">
      <c r="A543" s="101"/>
      <c r="B543" s="17"/>
      <c r="C543" s="3"/>
      <c r="D543" s="3"/>
      <c r="E543" s="103"/>
      <c r="F543" s="20"/>
      <c r="G543" s="20"/>
      <c r="H543" s="20"/>
      <c r="I543" s="7"/>
      <c r="J543" s="9"/>
      <c r="K543" s="24"/>
      <c r="L543" s="24"/>
      <c r="M543" s="20"/>
      <c r="N543" s="3"/>
    </row>
    <row r="544" spans="1:14" x14ac:dyDescent="0.25">
      <c r="A544" s="101"/>
      <c r="B544" s="17"/>
      <c r="C544" s="3"/>
      <c r="D544" s="3"/>
      <c r="E544" s="103"/>
      <c r="F544" s="20"/>
      <c r="G544" s="20"/>
      <c r="H544" s="20"/>
      <c r="I544" s="7"/>
      <c r="J544" s="9"/>
      <c r="K544" s="24"/>
      <c r="L544" s="24"/>
      <c r="M544" s="20"/>
      <c r="N544" s="3"/>
    </row>
    <row r="545" spans="1:14" x14ac:dyDescent="0.25">
      <c r="A545" s="101"/>
      <c r="B545" s="17"/>
      <c r="C545" s="3"/>
      <c r="D545" s="3"/>
      <c r="E545" s="103"/>
      <c r="F545" s="20"/>
      <c r="G545" s="20"/>
      <c r="H545" s="20"/>
      <c r="I545" s="7"/>
      <c r="J545" s="9"/>
      <c r="K545" s="24"/>
      <c r="L545" s="24"/>
      <c r="M545" s="20"/>
      <c r="N545" s="3"/>
    </row>
    <row r="546" spans="1:14" x14ac:dyDescent="0.25">
      <c r="A546" s="101"/>
      <c r="B546" s="17"/>
      <c r="C546" s="3"/>
      <c r="D546" s="3"/>
      <c r="E546" s="103"/>
      <c r="F546" s="20"/>
      <c r="G546" s="20"/>
      <c r="H546" s="20"/>
      <c r="I546" s="7"/>
      <c r="J546" s="9"/>
      <c r="K546" s="24"/>
      <c r="L546" s="24"/>
      <c r="M546" s="20"/>
      <c r="N546" s="3"/>
    </row>
    <row r="547" spans="1:14" x14ac:dyDescent="0.25">
      <c r="A547" s="101"/>
      <c r="B547" s="17"/>
      <c r="C547" s="3"/>
      <c r="D547" s="3"/>
      <c r="E547" s="103"/>
      <c r="F547" s="20"/>
      <c r="G547" s="20"/>
      <c r="H547" s="20"/>
      <c r="I547" s="7"/>
      <c r="J547" s="9"/>
      <c r="K547" s="24"/>
      <c r="L547" s="24"/>
      <c r="M547" s="20"/>
      <c r="N547" s="3"/>
    </row>
    <row r="548" spans="1:14" x14ac:dyDescent="0.25">
      <c r="A548" s="101"/>
      <c r="B548" s="17"/>
      <c r="C548" s="3"/>
      <c r="D548" s="3"/>
      <c r="E548" s="103"/>
      <c r="F548" s="20"/>
      <c r="G548" s="20"/>
      <c r="H548" s="20"/>
      <c r="I548" s="7"/>
      <c r="J548" s="9"/>
      <c r="K548" s="24"/>
      <c r="L548" s="24"/>
      <c r="M548" s="20"/>
      <c r="N548" s="3"/>
    </row>
    <row r="549" spans="1:14" x14ac:dyDescent="0.25">
      <c r="A549" s="101"/>
      <c r="B549" s="17"/>
      <c r="C549" s="3"/>
      <c r="D549" s="3"/>
      <c r="E549" s="103"/>
      <c r="F549" s="20"/>
      <c r="G549" s="20"/>
      <c r="H549" s="20"/>
      <c r="I549" s="7"/>
      <c r="J549" s="9"/>
      <c r="K549" s="24"/>
      <c r="L549" s="24"/>
      <c r="M549" s="20"/>
      <c r="N549" s="3"/>
    </row>
    <row r="550" spans="1:14" x14ac:dyDescent="0.25">
      <c r="A550" s="101"/>
      <c r="B550" s="17"/>
      <c r="C550" s="3"/>
      <c r="D550" s="3"/>
      <c r="E550" s="103"/>
      <c r="F550" s="20"/>
      <c r="G550" s="20"/>
      <c r="H550" s="20"/>
      <c r="I550" s="7"/>
      <c r="J550" s="9"/>
      <c r="K550" s="24"/>
      <c r="L550" s="24"/>
      <c r="M550" s="20"/>
      <c r="N550" s="3"/>
    </row>
    <row r="551" spans="1:14" x14ac:dyDescent="0.25">
      <c r="A551" s="101"/>
      <c r="B551" s="17"/>
      <c r="C551" s="3"/>
      <c r="D551" s="3"/>
      <c r="E551" s="103"/>
      <c r="F551" s="20"/>
      <c r="G551" s="20"/>
      <c r="H551" s="20"/>
      <c r="I551" s="7"/>
      <c r="J551" s="9"/>
      <c r="K551" s="24"/>
      <c r="L551" s="24"/>
      <c r="M551" s="20"/>
      <c r="N551" s="3"/>
    </row>
    <row r="552" spans="1:14" x14ac:dyDescent="0.25">
      <c r="A552" s="101"/>
      <c r="B552" s="17"/>
      <c r="C552" s="3"/>
      <c r="D552" s="3"/>
      <c r="E552" s="103"/>
      <c r="F552" s="20"/>
      <c r="G552" s="20"/>
      <c r="H552" s="20"/>
      <c r="I552" s="7"/>
      <c r="J552" s="9"/>
      <c r="K552" s="24"/>
      <c r="L552" s="24"/>
      <c r="M552" s="20"/>
      <c r="N552" s="3"/>
    </row>
    <row r="553" spans="1:14" x14ac:dyDescent="0.25">
      <c r="A553" s="101"/>
      <c r="B553" s="17"/>
      <c r="C553" s="3"/>
      <c r="D553" s="3"/>
      <c r="E553" s="103"/>
      <c r="F553" s="20"/>
      <c r="G553" s="20"/>
      <c r="H553" s="20"/>
      <c r="I553" s="7"/>
      <c r="J553" s="9"/>
      <c r="K553" s="24"/>
      <c r="L553" s="24"/>
      <c r="M553" s="20"/>
      <c r="N553" s="3"/>
    </row>
    <row r="554" spans="1:14" x14ac:dyDescent="0.25">
      <c r="A554" s="101"/>
      <c r="B554" s="17"/>
      <c r="C554" s="3"/>
      <c r="D554" s="3"/>
      <c r="E554" s="103"/>
      <c r="F554" s="20"/>
      <c r="G554" s="20"/>
      <c r="H554" s="20"/>
      <c r="I554" s="7"/>
      <c r="J554" s="9"/>
      <c r="K554" s="24"/>
      <c r="L554" s="24"/>
      <c r="M554" s="20"/>
      <c r="N554" s="3"/>
    </row>
    <row r="555" spans="1:14" x14ac:dyDescent="0.25">
      <c r="A555" s="101"/>
      <c r="B555" s="17"/>
      <c r="C555" s="3"/>
      <c r="D555" s="3"/>
      <c r="E555" s="103"/>
      <c r="F555" s="20"/>
      <c r="G555" s="20"/>
      <c r="H555" s="20"/>
      <c r="I555" s="7"/>
      <c r="J555" s="9"/>
      <c r="K555" s="24"/>
      <c r="L555" s="24"/>
      <c r="M555" s="20"/>
      <c r="N555" s="3"/>
    </row>
    <row r="556" spans="1:14" x14ac:dyDescent="0.25">
      <c r="A556" s="101"/>
      <c r="B556" s="17"/>
      <c r="C556" s="3"/>
      <c r="D556" s="3"/>
      <c r="E556" s="103"/>
      <c r="F556" s="20"/>
      <c r="G556" s="20"/>
      <c r="H556" s="20"/>
      <c r="I556" s="7"/>
      <c r="J556" s="9"/>
      <c r="K556" s="24"/>
      <c r="L556" s="24"/>
      <c r="M556" s="20"/>
      <c r="N556" s="3"/>
    </row>
    <row r="557" spans="1:14" x14ac:dyDescent="0.25">
      <c r="A557" s="101"/>
      <c r="B557" s="17"/>
      <c r="C557" s="3"/>
      <c r="D557" s="3"/>
      <c r="E557" s="103"/>
      <c r="F557" s="20"/>
      <c r="G557" s="20"/>
      <c r="H557" s="20"/>
      <c r="I557" s="7"/>
      <c r="J557" s="9"/>
      <c r="K557" s="24"/>
      <c r="L557" s="24"/>
      <c r="M557" s="20"/>
      <c r="N557" s="3"/>
    </row>
    <row r="558" spans="1:14" x14ac:dyDescent="0.25">
      <c r="A558" s="101"/>
      <c r="B558" s="17"/>
      <c r="C558" s="3"/>
      <c r="D558" s="3"/>
      <c r="E558" s="103"/>
      <c r="F558" s="20"/>
      <c r="G558" s="20"/>
      <c r="H558" s="20"/>
      <c r="I558" s="7"/>
      <c r="J558" s="9"/>
      <c r="K558" s="24"/>
      <c r="L558" s="24"/>
      <c r="M558" s="20"/>
      <c r="N558" s="3"/>
    </row>
    <row r="559" spans="1:14" x14ac:dyDescent="0.25">
      <c r="A559" s="101"/>
      <c r="B559" s="17"/>
      <c r="C559" s="3"/>
      <c r="D559" s="3"/>
      <c r="E559" s="103"/>
      <c r="F559" s="20"/>
      <c r="G559" s="20"/>
      <c r="H559" s="20"/>
      <c r="I559" s="7"/>
      <c r="J559" s="9"/>
      <c r="K559" s="24"/>
      <c r="L559" s="24"/>
      <c r="M559" s="20"/>
      <c r="N559" s="3"/>
    </row>
    <row r="560" spans="1:14" x14ac:dyDescent="0.25">
      <c r="A560" s="101"/>
      <c r="B560" s="17"/>
      <c r="C560" s="3"/>
      <c r="D560" s="3"/>
      <c r="E560" s="103"/>
      <c r="F560" s="20"/>
      <c r="G560" s="20"/>
      <c r="H560" s="20"/>
      <c r="I560" s="7"/>
      <c r="J560" s="9"/>
      <c r="K560" s="24"/>
      <c r="L560" s="24"/>
      <c r="M560" s="20"/>
      <c r="N560" s="3"/>
    </row>
    <row r="561" spans="1:14" x14ac:dyDescent="0.25">
      <c r="A561" s="101"/>
      <c r="B561" s="17"/>
      <c r="C561" s="3"/>
      <c r="D561" s="3"/>
      <c r="E561" s="103"/>
      <c r="F561" s="20"/>
      <c r="G561" s="20"/>
      <c r="H561" s="20"/>
      <c r="I561" s="7"/>
      <c r="J561" s="9"/>
      <c r="K561" s="24"/>
      <c r="L561" s="24"/>
      <c r="M561" s="20"/>
      <c r="N561" s="3"/>
    </row>
    <row r="562" spans="1:14" x14ac:dyDescent="0.25">
      <c r="A562" s="101"/>
      <c r="B562" s="17"/>
      <c r="C562" s="3"/>
      <c r="D562" s="3"/>
      <c r="E562" s="103"/>
      <c r="F562" s="20"/>
      <c r="G562" s="20"/>
      <c r="H562" s="20"/>
      <c r="I562" s="7"/>
      <c r="J562" s="9"/>
      <c r="K562" s="24"/>
      <c r="L562" s="24"/>
      <c r="M562" s="20"/>
      <c r="N562" s="3"/>
    </row>
    <row r="563" spans="1:14" x14ac:dyDescent="0.25">
      <c r="A563" s="101"/>
      <c r="B563" s="17"/>
      <c r="C563" s="3"/>
      <c r="D563" s="3"/>
      <c r="E563" s="103"/>
      <c r="F563" s="20"/>
      <c r="G563" s="20"/>
      <c r="H563" s="20"/>
      <c r="I563" s="7"/>
      <c r="J563" s="9"/>
      <c r="K563" s="24"/>
      <c r="L563" s="24"/>
      <c r="M563" s="20"/>
      <c r="N563" s="3"/>
    </row>
    <row r="564" spans="1:14" x14ac:dyDescent="0.25">
      <c r="A564" s="101"/>
      <c r="B564" s="17"/>
      <c r="C564" s="3"/>
      <c r="D564" s="3"/>
      <c r="E564" s="103"/>
      <c r="F564" s="20"/>
      <c r="G564" s="20"/>
      <c r="H564" s="20"/>
      <c r="I564" s="7"/>
      <c r="J564" s="9"/>
      <c r="K564" s="24"/>
      <c r="L564" s="24"/>
      <c r="M564" s="20"/>
      <c r="N564" s="3"/>
    </row>
    <row r="565" spans="1:14" x14ac:dyDescent="0.25">
      <c r="A565" s="101"/>
      <c r="B565" s="17"/>
      <c r="C565" s="3"/>
      <c r="D565" s="3"/>
      <c r="E565" s="103"/>
      <c r="F565" s="20"/>
      <c r="G565" s="20"/>
      <c r="H565" s="20"/>
      <c r="I565" s="7"/>
      <c r="J565" s="9"/>
      <c r="K565" s="24"/>
      <c r="L565" s="24"/>
      <c r="M565" s="20"/>
      <c r="N565" s="3"/>
    </row>
    <row r="566" spans="1:14" x14ac:dyDescent="0.25">
      <c r="A566" s="101"/>
      <c r="B566" s="17"/>
      <c r="C566" s="3"/>
      <c r="D566" s="3"/>
      <c r="E566" s="103"/>
      <c r="F566" s="20"/>
      <c r="G566" s="20"/>
      <c r="H566" s="20"/>
      <c r="I566" s="7"/>
      <c r="J566" s="9"/>
      <c r="K566" s="24"/>
      <c r="L566" s="24"/>
      <c r="M566" s="20"/>
      <c r="N566" s="3"/>
    </row>
    <row r="567" spans="1:14" x14ac:dyDescent="0.25">
      <c r="A567" s="101"/>
      <c r="B567" s="17"/>
      <c r="C567" s="3"/>
      <c r="D567" s="3"/>
      <c r="E567" s="103"/>
      <c r="F567" s="20"/>
      <c r="G567" s="20"/>
      <c r="H567" s="20"/>
      <c r="I567" s="7"/>
      <c r="J567" s="9"/>
      <c r="K567" s="24"/>
      <c r="L567" s="24"/>
      <c r="M567" s="20"/>
      <c r="N567" s="3"/>
    </row>
    <row r="568" spans="1:14" x14ac:dyDescent="0.25">
      <c r="A568" s="101"/>
      <c r="B568" s="17"/>
      <c r="C568" s="3"/>
      <c r="D568" s="3"/>
      <c r="E568" s="103"/>
      <c r="F568" s="20"/>
      <c r="G568" s="20"/>
      <c r="H568" s="20"/>
      <c r="I568" s="7"/>
      <c r="J568" s="9"/>
      <c r="K568" s="24"/>
      <c r="L568" s="24"/>
      <c r="M568" s="20"/>
      <c r="N568" s="3"/>
    </row>
    <row r="569" spans="1:14" x14ac:dyDescent="0.25">
      <c r="A569" s="101"/>
      <c r="B569" s="17"/>
      <c r="C569" s="3"/>
      <c r="D569" s="3"/>
      <c r="E569" s="103"/>
      <c r="F569" s="20"/>
      <c r="G569" s="20"/>
      <c r="H569" s="20"/>
      <c r="I569" s="7"/>
      <c r="J569" s="9"/>
      <c r="K569" s="24"/>
      <c r="L569" s="24"/>
      <c r="M569" s="20"/>
      <c r="N569" s="3"/>
    </row>
    <row r="570" spans="1:14" x14ac:dyDescent="0.25">
      <c r="A570" s="101"/>
      <c r="B570" s="17"/>
      <c r="C570" s="3"/>
      <c r="D570" s="3"/>
      <c r="E570" s="103"/>
      <c r="F570" s="20"/>
      <c r="G570" s="20"/>
      <c r="H570" s="20"/>
      <c r="I570" s="7"/>
      <c r="J570" s="9"/>
      <c r="K570" s="24"/>
      <c r="L570" s="24"/>
      <c r="M570" s="20"/>
      <c r="N570" s="3"/>
    </row>
    <row r="571" spans="1:14" x14ac:dyDescent="0.25">
      <c r="A571" s="101"/>
      <c r="B571" s="17"/>
      <c r="C571" s="3"/>
      <c r="D571" s="3"/>
      <c r="E571" s="103"/>
      <c r="F571" s="20"/>
      <c r="G571" s="20"/>
      <c r="H571" s="20"/>
      <c r="I571" s="7"/>
      <c r="J571" s="9"/>
      <c r="K571" s="24"/>
      <c r="L571" s="24"/>
      <c r="M571" s="20"/>
      <c r="N571" s="3"/>
    </row>
    <row r="572" spans="1:14" x14ac:dyDescent="0.25">
      <c r="A572" s="101"/>
      <c r="B572" s="17"/>
      <c r="C572" s="3"/>
      <c r="D572" s="3"/>
      <c r="E572" s="103"/>
      <c r="F572" s="20"/>
      <c r="G572" s="20"/>
      <c r="H572" s="20"/>
      <c r="I572" s="7"/>
      <c r="J572" s="9"/>
      <c r="K572" s="24"/>
      <c r="L572" s="24"/>
      <c r="M572" s="20"/>
      <c r="N572" s="3"/>
    </row>
    <row r="573" spans="1:14" x14ac:dyDescent="0.25">
      <c r="A573" s="101"/>
      <c r="B573" s="17"/>
      <c r="C573" s="3"/>
      <c r="D573" s="3"/>
      <c r="E573" s="103"/>
      <c r="F573" s="20"/>
      <c r="G573" s="20"/>
      <c r="H573" s="20"/>
      <c r="I573" s="7"/>
      <c r="J573" s="9"/>
      <c r="K573" s="24"/>
      <c r="L573" s="24"/>
      <c r="M573" s="20"/>
      <c r="N573" s="3"/>
    </row>
    <row r="574" spans="1:14" x14ac:dyDescent="0.25">
      <c r="A574" s="101"/>
      <c r="B574" s="17"/>
      <c r="C574" s="3"/>
      <c r="D574" s="3"/>
      <c r="E574" s="103"/>
      <c r="F574" s="20"/>
      <c r="G574" s="20"/>
      <c r="H574" s="20"/>
      <c r="I574" s="7"/>
      <c r="J574" s="9"/>
      <c r="K574" s="24"/>
      <c r="L574" s="24"/>
      <c r="M574" s="20"/>
      <c r="N574" s="3"/>
    </row>
    <row r="575" spans="1:14" x14ac:dyDescent="0.25">
      <c r="A575" s="101"/>
      <c r="B575" s="17"/>
      <c r="C575" s="3"/>
      <c r="D575" s="3"/>
      <c r="E575" s="103"/>
      <c r="F575" s="20"/>
      <c r="G575" s="20"/>
      <c r="H575" s="20"/>
      <c r="I575" s="7"/>
      <c r="J575" s="9"/>
      <c r="K575" s="24"/>
      <c r="L575" s="24"/>
      <c r="M575" s="20"/>
      <c r="N575" s="3"/>
    </row>
    <row r="576" spans="1:14" x14ac:dyDescent="0.25">
      <c r="A576" s="101"/>
      <c r="B576" s="17"/>
      <c r="C576" s="3"/>
      <c r="D576" s="3"/>
      <c r="E576" s="103"/>
      <c r="F576" s="20"/>
      <c r="G576" s="20"/>
      <c r="H576" s="20"/>
      <c r="I576" s="7"/>
      <c r="J576" s="9"/>
      <c r="K576" s="24"/>
      <c r="L576" s="24"/>
      <c r="M576" s="20"/>
      <c r="N576" s="3"/>
    </row>
    <row r="577" spans="1:14" x14ac:dyDescent="0.25">
      <c r="A577" s="101"/>
      <c r="B577" s="17"/>
      <c r="C577" s="3"/>
      <c r="D577" s="3"/>
      <c r="E577" s="103"/>
      <c r="F577" s="20"/>
      <c r="G577" s="20"/>
      <c r="H577" s="20"/>
      <c r="I577" s="7"/>
      <c r="J577" s="9"/>
      <c r="K577" s="24"/>
      <c r="L577" s="24"/>
      <c r="M577" s="20"/>
      <c r="N577" s="3"/>
    </row>
    <row r="578" spans="1:14" x14ac:dyDescent="0.25">
      <c r="A578" s="101"/>
      <c r="B578" s="17"/>
      <c r="C578" s="3"/>
      <c r="D578" s="3"/>
      <c r="E578" s="103"/>
      <c r="F578" s="20"/>
      <c r="G578" s="20"/>
      <c r="H578" s="20"/>
      <c r="I578" s="7"/>
      <c r="J578" s="9"/>
      <c r="K578" s="24"/>
      <c r="L578" s="24"/>
      <c r="M578" s="20"/>
      <c r="N578" s="3"/>
    </row>
    <row r="579" spans="1:14" x14ac:dyDescent="0.25">
      <c r="A579" s="101"/>
      <c r="B579" s="17"/>
      <c r="C579" s="3"/>
      <c r="D579" s="3"/>
      <c r="E579" s="103"/>
      <c r="F579" s="20"/>
      <c r="G579" s="20"/>
      <c r="H579" s="20"/>
      <c r="I579" s="7"/>
      <c r="J579" s="9"/>
      <c r="K579" s="24"/>
      <c r="L579" s="24"/>
      <c r="M579" s="20"/>
      <c r="N579" s="3"/>
    </row>
    <row r="580" spans="1:14" x14ac:dyDescent="0.25">
      <c r="A580" s="101"/>
      <c r="B580" s="17"/>
      <c r="C580" s="3"/>
      <c r="D580" s="3"/>
      <c r="E580" s="103"/>
      <c r="F580" s="20"/>
      <c r="G580" s="20"/>
      <c r="H580" s="20"/>
      <c r="I580" s="7"/>
      <c r="J580" s="9"/>
      <c r="K580" s="24"/>
      <c r="L580" s="24"/>
      <c r="M580" s="20"/>
      <c r="N580" s="3"/>
    </row>
    <row r="581" spans="1:14" x14ac:dyDescent="0.25">
      <c r="A581" s="101"/>
      <c r="B581" s="17"/>
      <c r="C581" s="3"/>
      <c r="D581" s="3"/>
      <c r="E581" s="103"/>
      <c r="F581" s="20"/>
      <c r="G581" s="20"/>
      <c r="H581" s="20"/>
      <c r="I581" s="7"/>
      <c r="J581" s="9"/>
      <c r="K581" s="24"/>
      <c r="L581" s="24"/>
      <c r="M581" s="20"/>
      <c r="N581" s="3"/>
    </row>
    <row r="582" spans="1:14" x14ac:dyDescent="0.25">
      <c r="A582" s="101"/>
      <c r="B582" s="17"/>
      <c r="C582" s="3"/>
      <c r="D582" s="3"/>
      <c r="E582" s="103"/>
      <c r="F582" s="20"/>
      <c r="G582" s="20"/>
      <c r="H582" s="20"/>
      <c r="I582" s="7"/>
      <c r="J582" s="9"/>
      <c r="K582" s="24"/>
      <c r="L582" s="24"/>
      <c r="M582" s="20"/>
      <c r="N582" s="3"/>
    </row>
    <row r="583" spans="1:14" x14ac:dyDescent="0.25">
      <c r="A583" s="101"/>
      <c r="B583" s="17"/>
      <c r="C583" s="3"/>
      <c r="D583" s="3"/>
      <c r="E583" s="103"/>
      <c r="F583" s="20"/>
      <c r="G583" s="20"/>
      <c r="H583" s="20"/>
      <c r="I583" s="7"/>
      <c r="J583" s="9"/>
      <c r="K583" s="24"/>
      <c r="L583" s="24"/>
      <c r="M583" s="20"/>
      <c r="N583" s="3"/>
    </row>
    <row r="584" spans="1:14" x14ac:dyDescent="0.25">
      <c r="A584" s="101"/>
      <c r="B584" s="17"/>
      <c r="C584" s="3"/>
      <c r="D584" s="3"/>
      <c r="E584" s="103"/>
      <c r="F584" s="20"/>
      <c r="G584" s="20"/>
      <c r="H584" s="20"/>
      <c r="I584" s="7"/>
      <c r="J584" s="9"/>
      <c r="K584" s="24"/>
      <c r="L584" s="24"/>
      <c r="M584" s="20"/>
      <c r="N584" s="3"/>
    </row>
    <row r="585" spans="1:14" x14ac:dyDescent="0.25">
      <c r="A585" s="101"/>
      <c r="B585" s="17"/>
      <c r="C585" s="3"/>
      <c r="D585" s="3"/>
      <c r="E585" s="103"/>
      <c r="F585" s="20"/>
      <c r="G585" s="20"/>
      <c r="H585" s="20"/>
      <c r="I585" s="7"/>
      <c r="J585" s="9"/>
      <c r="K585" s="24"/>
      <c r="L585" s="24"/>
      <c r="M585" s="20"/>
      <c r="N585" s="3"/>
    </row>
    <row r="586" spans="1:14" x14ac:dyDescent="0.25">
      <c r="A586" s="101"/>
      <c r="B586" s="17"/>
      <c r="C586" s="3"/>
      <c r="D586" s="3"/>
      <c r="E586" s="103"/>
      <c r="F586" s="20"/>
      <c r="G586" s="20"/>
      <c r="H586" s="20"/>
      <c r="I586" s="7"/>
      <c r="J586" s="9"/>
      <c r="K586" s="24"/>
      <c r="L586" s="24"/>
      <c r="M586" s="20"/>
      <c r="N586" s="3"/>
    </row>
    <row r="587" spans="1:14" x14ac:dyDescent="0.25">
      <c r="A587" s="101"/>
      <c r="B587" s="17"/>
      <c r="C587" s="3"/>
      <c r="D587" s="3"/>
      <c r="E587" s="103"/>
      <c r="F587" s="20"/>
      <c r="G587" s="20"/>
      <c r="H587" s="20"/>
      <c r="I587" s="7"/>
      <c r="J587" s="9"/>
      <c r="K587" s="24"/>
      <c r="L587" s="24"/>
      <c r="M587" s="20"/>
      <c r="N587" s="3"/>
    </row>
    <row r="588" spans="1:14" x14ac:dyDescent="0.25">
      <c r="A588" s="101"/>
      <c r="B588" s="17"/>
      <c r="C588" s="3"/>
      <c r="D588" s="3"/>
      <c r="E588" s="103"/>
      <c r="F588" s="20"/>
      <c r="G588" s="20"/>
      <c r="H588" s="20"/>
      <c r="I588" s="7"/>
      <c r="J588" s="9"/>
      <c r="K588" s="24"/>
      <c r="L588" s="24"/>
      <c r="M588" s="20"/>
      <c r="N588" s="3"/>
    </row>
    <row r="589" spans="1:14" x14ac:dyDescent="0.25">
      <c r="A589" s="101"/>
      <c r="B589" s="17"/>
      <c r="C589" s="3"/>
      <c r="D589" s="3"/>
      <c r="E589" s="103"/>
      <c r="F589" s="20"/>
      <c r="G589" s="20"/>
      <c r="H589" s="20"/>
      <c r="I589" s="7"/>
      <c r="J589" s="9"/>
      <c r="K589" s="24"/>
      <c r="L589" s="24"/>
      <c r="M589" s="20"/>
      <c r="N589" s="3"/>
    </row>
    <row r="590" spans="1:14" x14ac:dyDescent="0.25">
      <c r="A590" s="101"/>
      <c r="B590" s="17"/>
      <c r="C590" s="3"/>
      <c r="D590" s="3"/>
      <c r="E590" s="103"/>
      <c r="F590" s="20"/>
      <c r="G590" s="20"/>
      <c r="H590" s="20"/>
      <c r="I590" s="7"/>
      <c r="J590" s="9"/>
      <c r="K590" s="24"/>
      <c r="L590" s="24"/>
      <c r="M590" s="20"/>
      <c r="N590" s="3"/>
    </row>
    <row r="591" spans="1:14" x14ac:dyDescent="0.25">
      <c r="A591" s="101"/>
      <c r="B591" s="17"/>
      <c r="C591" s="3"/>
      <c r="D591" s="3"/>
      <c r="E591" s="103"/>
      <c r="F591" s="20"/>
      <c r="G591" s="20"/>
      <c r="H591" s="20"/>
      <c r="I591" s="7"/>
      <c r="J591" s="9"/>
      <c r="K591" s="24"/>
      <c r="L591" s="24"/>
      <c r="M591" s="20"/>
      <c r="N591" s="3"/>
    </row>
    <row r="592" spans="1:14" x14ac:dyDescent="0.25">
      <c r="A592" s="101"/>
      <c r="B592" s="17"/>
      <c r="C592" s="3"/>
      <c r="D592" s="3"/>
      <c r="E592" s="103"/>
      <c r="F592" s="20"/>
      <c r="G592" s="20"/>
      <c r="H592" s="20"/>
      <c r="I592" s="7"/>
      <c r="J592" s="9"/>
      <c r="K592" s="24"/>
      <c r="L592" s="24"/>
      <c r="M592" s="20"/>
      <c r="N592" s="3"/>
    </row>
    <row r="593" spans="1:14" x14ac:dyDescent="0.25">
      <c r="A593" s="101"/>
      <c r="B593" s="17"/>
      <c r="C593" s="3"/>
      <c r="D593" s="3"/>
      <c r="E593" s="103"/>
      <c r="F593" s="20"/>
      <c r="G593" s="20"/>
      <c r="H593" s="20"/>
      <c r="I593" s="7"/>
      <c r="J593" s="9"/>
      <c r="K593" s="24"/>
      <c r="L593" s="24"/>
      <c r="M593" s="20"/>
      <c r="N593" s="3"/>
    </row>
    <row r="594" spans="1:14" x14ac:dyDescent="0.25">
      <c r="A594" s="101"/>
      <c r="B594" s="17"/>
      <c r="C594" s="3"/>
      <c r="D594" s="3"/>
      <c r="E594" s="103"/>
      <c r="F594" s="20"/>
      <c r="G594" s="20"/>
      <c r="H594" s="20"/>
      <c r="I594" s="7"/>
      <c r="J594" s="9"/>
      <c r="K594" s="24"/>
      <c r="L594" s="24"/>
      <c r="M594" s="20"/>
      <c r="N594" s="3"/>
    </row>
    <row r="595" spans="1:14" x14ac:dyDescent="0.25">
      <c r="A595" s="101"/>
      <c r="B595" s="17"/>
      <c r="C595" s="3"/>
      <c r="D595" s="3"/>
      <c r="E595" s="103"/>
      <c r="F595" s="20"/>
      <c r="G595" s="20"/>
      <c r="H595" s="20"/>
      <c r="I595" s="7"/>
      <c r="J595" s="9"/>
      <c r="K595" s="24"/>
      <c r="L595" s="24"/>
      <c r="M595" s="20"/>
      <c r="N595" s="3"/>
    </row>
    <row r="596" spans="1:14" x14ac:dyDescent="0.25">
      <c r="A596" s="101"/>
      <c r="B596" s="17"/>
      <c r="C596" s="3"/>
      <c r="D596" s="3"/>
      <c r="E596" s="103"/>
      <c r="F596" s="20"/>
      <c r="G596" s="20"/>
      <c r="H596" s="20"/>
      <c r="I596" s="7"/>
      <c r="J596" s="9"/>
      <c r="K596" s="24"/>
      <c r="L596" s="24"/>
      <c r="M596" s="20"/>
      <c r="N596" s="3"/>
    </row>
    <row r="597" spans="1:14" x14ac:dyDescent="0.25">
      <c r="A597" s="101"/>
      <c r="B597" s="17"/>
      <c r="C597" s="3"/>
      <c r="D597" s="3"/>
      <c r="E597" s="103"/>
      <c r="F597" s="20"/>
      <c r="G597" s="20"/>
      <c r="H597" s="20"/>
      <c r="I597" s="7"/>
      <c r="J597" s="9"/>
      <c r="K597" s="24"/>
      <c r="L597" s="24"/>
      <c r="M597" s="20"/>
      <c r="N597" s="3"/>
    </row>
    <row r="598" spans="1:14" x14ac:dyDescent="0.25">
      <c r="A598" s="101"/>
      <c r="B598" s="17"/>
      <c r="C598" s="3"/>
      <c r="D598" s="3"/>
      <c r="E598" s="103"/>
      <c r="F598" s="20"/>
      <c r="G598" s="20"/>
      <c r="H598" s="20"/>
      <c r="I598" s="7"/>
      <c r="J598" s="9"/>
      <c r="K598" s="24"/>
      <c r="L598" s="24"/>
      <c r="M598" s="20"/>
      <c r="N598" s="3"/>
    </row>
    <row r="599" spans="1:14" x14ac:dyDescent="0.25">
      <c r="A599" s="101"/>
      <c r="B599" s="17"/>
      <c r="C599" s="3"/>
      <c r="D599" s="3"/>
      <c r="E599" s="103"/>
      <c r="F599" s="20"/>
      <c r="G599" s="20"/>
      <c r="H599" s="20"/>
      <c r="I599" s="7"/>
      <c r="J599" s="9"/>
      <c r="K599" s="24"/>
      <c r="L599" s="24"/>
      <c r="M599" s="20"/>
      <c r="N599" s="3"/>
    </row>
    <row r="600" spans="1:14" x14ac:dyDescent="0.25">
      <c r="A600" s="101"/>
      <c r="B600" s="17"/>
      <c r="C600" s="3"/>
      <c r="D600" s="3"/>
      <c r="E600" s="103"/>
      <c r="F600" s="20"/>
      <c r="G600" s="20"/>
      <c r="H600" s="20"/>
      <c r="I600" s="7"/>
      <c r="J600" s="9"/>
      <c r="K600" s="24"/>
      <c r="L600" s="24"/>
      <c r="M600" s="20"/>
      <c r="N600" s="3"/>
    </row>
    <row r="601" spans="1:14" x14ac:dyDescent="0.25">
      <c r="A601" s="101"/>
      <c r="B601" s="17"/>
      <c r="C601" s="3"/>
      <c r="D601" s="3"/>
      <c r="E601" s="103"/>
      <c r="F601" s="20"/>
      <c r="G601" s="20"/>
      <c r="H601" s="20"/>
      <c r="I601" s="7"/>
      <c r="J601" s="9"/>
      <c r="K601" s="24"/>
      <c r="L601" s="24"/>
      <c r="M601" s="20"/>
      <c r="N601" s="3"/>
    </row>
    <row r="602" spans="1:14" x14ac:dyDescent="0.25">
      <c r="A602" s="101"/>
      <c r="B602" s="17"/>
      <c r="C602" s="3"/>
      <c r="D602" s="3"/>
      <c r="E602" s="103"/>
      <c r="F602" s="20"/>
      <c r="G602" s="20"/>
      <c r="H602" s="20"/>
      <c r="I602" s="7"/>
      <c r="J602" s="9"/>
      <c r="K602" s="24"/>
      <c r="L602" s="24"/>
      <c r="M602" s="20"/>
      <c r="N602" s="3"/>
    </row>
    <row r="603" spans="1:14" x14ac:dyDescent="0.25">
      <c r="A603" s="101"/>
      <c r="B603" s="17"/>
      <c r="C603" s="3"/>
      <c r="D603" s="3"/>
      <c r="E603" s="103"/>
      <c r="F603" s="20"/>
      <c r="G603" s="20"/>
      <c r="H603" s="20"/>
      <c r="I603" s="7"/>
      <c r="J603" s="9"/>
      <c r="K603" s="24"/>
      <c r="L603" s="24"/>
      <c r="M603" s="20"/>
      <c r="N603" s="3"/>
    </row>
    <row r="604" spans="1:14" x14ac:dyDescent="0.25">
      <c r="A604" s="101"/>
      <c r="B604" s="17"/>
      <c r="C604" s="3"/>
      <c r="D604" s="3"/>
      <c r="E604" s="103"/>
      <c r="F604" s="20"/>
      <c r="G604" s="20"/>
      <c r="H604" s="20"/>
      <c r="I604" s="7"/>
      <c r="J604" s="9"/>
      <c r="K604" s="24"/>
      <c r="L604" s="24"/>
      <c r="M604" s="20"/>
      <c r="N604" s="3"/>
    </row>
    <row r="605" spans="1:14" x14ac:dyDescent="0.25">
      <c r="A605" s="101"/>
      <c r="B605" s="17"/>
      <c r="C605" s="3"/>
      <c r="D605" s="3"/>
      <c r="E605" s="103"/>
      <c r="F605" s="20"/>
      <c r="G605" s="20"/>
      <c r="H605" s="20"/>
      <c r="I605" s="7"/>
      <c r="J605" s="9"/>
      <c r="K605" s="24"/>
      <c r="L605" s="24"/>
      <c r="M605" s="20"/>
      <c r="N605" s="3"/>
    </row>
    <row r="606" spans="1:14" x14ac:dyDescent="0.25">
      <c r="A606" s="101"/>
      <c r="B606" s="17"/>
      <c r="C606" s="3"/>
      <c r="D606" s="3"/>
      <c r="E606" s="103"/>
      <c r="F606" s="20"/>
      <c r="G606" s="20"/>
      <c r="H606" s="20"/>
      <c r="I606" s="7"/>
      <c r="J606" s="9"/>
      <c r="K606" s="24"/>
      <c r="L606" s="24"/>
      <c r="M606" s="20"/>
      <c r="N606" s="3"/>
    </row>
    <row r="607" spans="1:14" x14ac:dyDescent="0.25">
      <c r="A607" s="101"/>
      <c r="B607" s="17"/>
      <c r="C607" s="3"/>
      <c r="D607" s="3"/>
      <c r="E607" s="103"/>
      <c r="F607" s="20"/>
      <c r="G607" s="20"/>
      <c r="H607" s="20"/>
      <c r="I607" s="7"/>
      <c r="J607" s="9"/>
      <c r="K607" s="24"/>
      <c r="L607" s="24"/>
      <c r="M607" s="20"/>
      <c r="N607" s="3"/>
    </row>
    <row r="608" spans="1:14" x14ac:dyDescent="0.25">
      <c r="A608" s="101"/>
      <c r="B608" s="17"/>
      <c r="C608" s="3"/>
      <c r="D608" s="3"/>
      <c r="E608" s="103"/>
      <c r="F608" s="20"/>
      <c r="G608" s="20"/>
      <c r="H608" s="20"/>
      <c r="I608" s="7"/>
      <c r="J608" s="9"/>
      <c r="K608" s="24"/>
      <c r="L608" s="24"/>
      <c r="M608" s="20"/>
      <c r="N608" s="3"/>
    </row>
    <row r="609" spans="1:14" x14ac:dyDescent="0.25">
      <c r="A609" s="101"/>
      <c r="B609" s="17"/>
      <c r="C609" s="3"/>
      <c r="D609" s="3"/>
      <c r="E609" s="103"/>
      <c r="F609" s="20"/>
      <c r="G609" s="20"/>
      <c r="H609" s="20"/>
      <c r="I609" s="7"/>
      <c r="J609" s="9"/>
      <c r="K609" s="24"/>
      <c r="L609" s="24"/>
      <c r="M609" s="20"/>
      <c r="N609" s="3"/>
    </row>
    <row r="610" spans="1:14" x14ac:dyDescent="0.25">
      <c r="A610" s="101"/>
      <c r="B610" s="17"/>
      <c r="C610" s="3"/>
      <c r="D610" s="3"/>
      <c r="E610" s="103"/>
      <c r="F610" s="20"/>
      <c r="G610" s="20"/>
      <c r="H610" s="20"/>
      <c r="I610" s="7"/>
      <c r="J610" s="9"/>
      <c r="K610" s="24"/>
      <c r="L610" s="24"/>
      <c r="M610" s="20"/>
      <c r="N610" s="3"/>
    </row>
    <row r="611" spans="1:14" x14ac:dyDescent="0.25">
      <c r="A611" s="101"/>
      <c r="B611" s="17"/>
      <c r="C611" s="3"/>
      <c r="D611" s="3"/>
      <c r="E611" s="103"/>
      <c r="F611" s="20"/>
      <c r="G611" s="20"/>
      <c r="H611" s="20"/>
      <c r="I611" s="7"/>
      <c r="J611" s="9"/>
      <c r="K611" s="24"/>
      <c r="L611" s="24"/>
      <c r="M611" s="20"/>
      <c r="N611" s="3"/>
    </row>
    <row r="612" spans="1:14" x14ac:dyDescent="0.25">
      <c r="A612" s="101"/>
      <c r="B612" s="17"/>
      <c r="C612" s="3"/>
      <c r="D612" s="3"/>
      <c r="E612" s="103"/>
      <c r="F612" s="20"/>
      <c r="G612" s="20"/>
      <c r="H612" s="20"/>
      <c r="I612" s="7"/>
      <c r="J612" s="9"/>
      <c r="K612" s="24"/>
      <c r="L612" s="24"/>
      <c r="M612" s="20"/>
      <c r="N612" s="3"/>
    </row>
    <row r="613" spans="1:14" x14ac:dyDescent="0.25">
      <c r="A613" s="101"/>
      <c r="B613" s="17"/>
      <c r="C613" s="3"/>
      <c r="D613" s="3"/>
      <c r="E613" s="103"/>
      <c r="F613" s="20"/>
      <c r="G613" s="20"/>
      <c r="H613" s="20"/>
      <c r="I613" s="7"/>
      <c r="J613" s="9"/>
      <c r="K613" s="24"/>
      <c r="L613" s="24"/>
      <c r="M613" s="20"/>
      <c r="N613" s="3"/>
    </row>
    <row r="614" spans="1:14" x14ac:dyDescent="0.25">
      <c r="A614" s="101"/>
      <c r="B614" s="17"/>
      <c r="C614" s="3"/>
      <c r="D614" s="3"/>
      <c r="E614" s="103"/>
      <c r="F614" s="20"/>
      <c r="G614" s="20"/>
      <c r="H614" s="20"/>
      <c r="I614" s="7"/>
      <c r="J614" s="9"/>
      <c r="K614" s="24"/>
      <c r="L614" s="24"/>
      <c r="M614" s="20"/>
      <c r="N614" s="3"/>
    </row>
    <row r="615" spans="1:14" x14ac:dyDescent="0.25">
      <c r="A615" s="101"/>
      <c r="B615" s="17"/>
      <c r="C615" s="3"/>
      <c r="D615" s="3"/>
      <c r="E615" s="103"/>
      <c r="F615" s="20"/>
      <c r="G615" s="20"/>
      <c r="H615" s="20"/>
      <c r="I615" s="7"/>
      <c r="J615" s="9"/>
      <c r="K615" s="24"/>
      <c r="L615" s="24"/>
      <c r="M615" s="20"/>
      <c r="N615" s="3"/>
    </row>
    <row r="616" spans="1:14" x14ac:dyDescent="0.25">
      <c r="A616" s="101"/>
      <c r="B616" s="17"/>
      <c r="C616" s="3"/>
      <c r="D616" s="3"/>
      <c r="E616" s="103"/>
      <c r="F616" s="20"/>
      <c r="G616" s="20"/>
      <c r="H616" s="20"/>
      <c r="I616" s="7"/>
      <c r="J616" s="9"/>
      <c r="K616" s="24"/>
      <c r="L616" s="24"/>
      <c r="M616" s="20"/>
      <c r="N616" s="3"/>
    </row>
    <row r="617" spans="1:14" x14ac:dyDescent="0.25">
      <c r="A617" s="101"/>
      <c r="B617" s="17"/>
      <c r="C617" s="3"/>
      <c r="D617" s="3"/>
      <c r="E617" s="103"/>
      <c r="F617" s="20"/>
      <c r="G617" s="20"/>
      <c r="H617" s="20"/>
      <c r="I617" s="7"/>
      <c r="J617" s="9"/>
      <c r="K617" s="24"/>
      <c r="L617" s="24"/>
      <c r="M617" s="20"/>
      <c r="N617" s="3"/>
    </row>
    <row r="618" spans="1:14" x14ac:dyDescent="0.25">
      <c r="A618" s="101"/>
      <c r="B618" s="17"/>
      <c r="C618" s="3"/>
      <c r="D618" s="3"/>
      <c r="E618" s="103"/>
      <c r="F618" s="20"/>
      <c r="G618" s="20"/>
      <c r="H618" s="20"/>
      <c r="I618" s="7"/>
      <c r="J618" s="9"/>
      <c r="K618" s="24"/>
      <c r="L618" s="24"/>
      <c r="M618" s="20"/>
      <c r="N618" s="3"/>
    </row>
    <row r="619" spans="1:14" x14ac:dyDescent="0.25">
      <c r="A619" s="101"/>
      <c r="B619" s="17"/>
      <c r="C619" s="3"/>
      <c r="D619" s="3"/>
      <c r="E619" s="103"/>
      <c r="F619" s="20"/>
      <c r="G619" s="20"/>
      <c r="H619" s="20"/>
      <c r="I619" s="7"/>
      <c r="J619" s="9"/>
      <c r="K619" s="24"/>
      <c r="L619" s="24"/>
      <c r="M619" s="20"/>
      <c r="N619" s="3"/>
    </row>
    <row r="620" spans="1:14" x14ac:dyDescent="0.25">
      <c r="A620" s="101"/>
      <c r="B620" s="17"/>
      <c r="C620" s="3"/>
      <c r="D620" s="3"/>
      <c r="E620" s="103"/>
      <c r="F620" s="20"/>
      <c r="G620" s="20"/>
      <c r="H620" s="20"/>
      <c r="I620" s="7"/>
      <c r="J620" s="9"/>
      <c r="K620" s="24"/>
      <c r="L620" s="24"/>
      <c r="M620" s="20"/>
      <c r="N620" s="3"/>
    </row>
    <row r="621" spans="1:14" x14ac:dyDescent="0.25">
      <c r="A621" s="101"/>
      <c r="B621" s="17"/>
      <c r="C621" s="3"/>
      <c r="D621" s="3"/>
      <c r="E621" s="103"/>
      <c r="F621" s="20"/>
      <c r="G621" s="20"/>
      <c r="H621" s="20"/>
      <c r="I621" s="7"/>
      <c r="J621" s="9"/>
      <c r="K621" s="24"/>
      <c r="L621" s="24"/>
      <c r="M621" s="20"/>
      <c r="N621" s="3"/>
    </row>
    <row r="622" spans="1:14" x14ac:dyDescent="0.25">
      <c r="A622" s="101"/>
      <c r="B622" s="17"/>
      <c r="C622" s="3"/>
      <c r="D622" s="3"/>
      <c r="E622" s="103"/>
      <c r="F622" s="20"/>
      <c r="G622" s="20"/>
      <c r="H622" s="20"/>
      <c r="I622" s="7"/>
      <c r="J622" s="9"/>
      <c r="K622" s="24"/>
      <c r="L622" s="24"/>
      <c r="M622" s="20"/>
      <c r="N622" s="3"/>
    </row>
    <row r="623" spans="1:14" x14ac:dyDescent="0.25">
      <c r="A623" s="101"/>
      <c r="B623" s="17"/>
      <c r="C623" s="3"/>
      <c r="D623" s="3"/>
      <c r="E623" s="103"/>
      <c r="F623" s="20"/>
      <c r="G623" s="20"/>
      <c r="H623" s="20"/>
      <c r="I623" s="7"/>
      <c r="J623" s="9"/>
      <c r="K623" s="24"/>
      <c r="L623" s="24"/>
      <c r="M623" s="20"/>
      <c r="N623" s="3"/>
    </row>
    <row r="624" spans="1:14" x14ac:dyDescent="0.25">
      <c r="A624" s="101"/>
      <c r="B624" s="17"/>
      <c r="C624" s="3"/>
      <c r="D624" s="3"/>
      <c r="E624" s="103"/>
      <c r="F624" s="20"/>
      <c r="G624" s="20"/>
      <c r="H624" s="20"/>
      <c r="I624" s="7"/>
      <c r="J624" s="9"/>
      <c r="K624" s="24"/>
      <c r="L624" s="24"/>
      <c r="M624" s="20"/>
      <c r="N624" s="3"/>
    </row>
    <row r="625" spans="1:14" x14ac:dyDescent="0.25">
      <c r="A625" s="101"/>
      <c r="B625" s="17"/>
      <c r="C625" s="3"/>
      <c r="D625" s="3"/>
      <c r="E625" s="103"/>
      <c r="F625" s="20"/>
      <c r="G625" s="20"/>
      <c r="H625" s="20"/>
      <c r="I625" s="7"/>
      <c r="J625" s="9"/>
      <c r="K625" s="24"/>
      <c r="L625" s="24"/>
      <c r="M625" s="20"/>
      <c r="N625" s="3"/>
    </row>
    <row r="626" spans="1:14" x14ac:dyDescent="0.25">
      <c r="A626" s="101"/>
      <c r="B626" s="17"/>
      <c r="C626" s="3"/>
      <c r="D626" s="3"/>
      <c r="E626" s="103"/>
      <c r="F626" s="20"/>
      <c r="G626" s="20"/>
      <c r="H626" s="20"/>
      <c r="I626" s="7"/>
      <c r="J626" s="9"/>
      <c r="K626" s="24"/>
      <c r="L626" s="24"/>
      <c r="M626" s="20"/>
      <c r="N626" s="3"/>
    </row>
    <row r="627" spans="1:14" x14ac:dyDescent="0.25">
      <c r="A627" s="101"/>
      <c r="B627" s="17"/>
      <c r="C627" s="3"/>
      <c r="D627" s="3"/>
      <c r="E627" s="103"/>
      <c r="F627" s="20"/>
      <c r="G627" s="20"/>
      <c r="H627" s="20"/>
      <c r="I627" s="7"/>
      <c r="J627" s="9"/>
      <c r="K627" s="24"/>
      <c r="L627" s="24"/>
      <c r="M627" s="20"/>
      <c r="N627" s="3"/>
    </row>
    <row r="628" spans="1:14" x14ac:dyDescent="0.25">
      <c r="A628" s="101"/>
      <c r="B628" s="17"/>
      <c r="C628" s="3"/>
      <c r="D628" s="3"/>
      <c r="E628" s="103"/>
      <c r="F628" s="20"/>
      <c r="G628" s="20"/>
      <c r="H628" s="20"/>
      <c r="I628" s="7"/>
      <c r="J628" s="9"/>
      <c r="K628" s="24"/>
      <c r="L628" s="24"/>
      <c r="M628" s="20"/>
      <c r="N628" s="3"/>
    </row>
    <row r="629" spans="1:14" x14ac:dyDescent="0.25">
      <c r="A629" s="101"/>
      <c r="B629" s="17"/>
      <c r="C629" s="3"/>
      <c r="D629" s="3"/>
      <c r="E629" s="103"/>
      <c r="F629" s="20"/>
      <c r="G629" s="20"/>
      <c r="H629" s="20"/>
      <c r="I629" s="7"/>
      <c r="J629" s="9"/>
      <c r="K629" s="24"/>
      <c r="L629" s="24"/>
      <c r="M629" s="20"/>
      <c r="N629" s="3"/>
    </row>
    <row r="630" spans="1:14" x14ac:dyDescent="0.25">
      <c r="A630" s="101"/>
      <c r="B630" s="17"/>
      <c r="C630" s="3"/>
      <c r="D630" s="3"/>
      <c r="E630" s="103"/>
      <c r="F630" s="20"/>
      <c r="G630" s="20"/>
      <c r="H630" s="20"/>
      <c r="I630" s="7"/>
      <c r="J630" s="9"/>
      <c r="K630" s="24"/>
      <c r="L630" s="24"/>
      <c r="M630" s="20"/>
      <c r="N630" s="3"/>
    </row>
    <row r="631" spans="1:14" x14ac:dyDescent="0.25">
      <c r="A631" s="101"/>
      <c r="B631" s="17"/>
      <c r="C631" s="3"/>
      <c r="D631" s="3"/>
      <c r="E631" s="103"/>
      <c r="F631" s="20"/>
      <c r="G631" s="20"/>
      <c r="H631" s="20"/>
      <c r="I631" s="7"/>
      <c r="J631" s="9"/>
      <c r="K631" s="24"/>
      <c r="L631" s="24"/>
      <c r="M631" s="20"/>
      <c r="N631" s="3"/>
    </row>
    <row r="632" spans="1:14" x14ac:dyDescent="0.25">
      <c r="A632" s="101"/>
      <c r="B632" s="17"/>
      <c r="C632" s="3"/>
      <c r="D632" s="3"/>
      <c r="E632" s="103"/>
      <c r="F632" s="20"/>
      <c r="G632" s="20"/>
      <c r="H632" s="20"/>
      <c r="I632" s="7"/>
      <c r="J632" s="9"/>
      <c r="K632" s="24"/>
      <c r="L632" s="24"/>
      <c r="M632" s="20"/>
      <c r="N632" s="3"/>
    </row>
    <row r="633" spans="1:14" x14ac:dyDescent="0.25">
      <c r="A633" s="101"/>
      <c r="B633" s="17"/>
      <c r="C633" s="3"/>
      <c r="D633" s="3"/>
      <c r="E633" s="103"/>
      <c r="F633" s="20"/>
      <c r="G633" s="20"/>
      <c r="H633" s="20"/>
      <c r="I633" s="7"/>
      <c r="J633" s="9"/>
      <c r="K633" s="24"/>
      <c r="L633" s="24"/>
      <c r="M633" s="20"/>
      <c r="N633" s="3"/>
    </row>
    <row r="634" spans="1:14" x14ac:dyDescent="0.25">
      <c r="A634" s="101"/>
      <c r="B634" s="17"/>
      <c r="C634" s="3"/>
      <c r="D634" s="3"/>
      <c r="E634" s="103"/>
      <c r="F634" s="20"/>
      <c r="G634" s="20"/>
      <c r="H634" s="20"/>
      <c r="I634" s="7"/>
      <c r="J634" s="9"/>
      <c r="K634" s="24"/>
      <c r="L634" s="24"/>
      <c r="M634" s="20"/>
      <c r="N634" s="3"/>
    </row>
    <row r="635" spans="1:14" x14ac:dyDescent="0.25">
      <c r="A635" s="101"/>
      <c r="B635" s="17"/>
      <c r="C635" s="3"/>
      <c r="D635" s="3"/>
      <c r="E635" s="103"/>
      <c r="F635" s="20"/>
      <c r="G635" s="20"/>
      <c r="H635" s="20"/>
      <c r="I635" s="7"/>
      <c r="J635" s="9"/>
      <c r="K635" s="24"/>
      <c r="L635" s="24"/>
      <c r="M635" s="20"/>
      <c r="N635" s="3"/>
    </row>
    <row r="636" spans="1:14" x14ac:dyDescent="0.25">
      <c r="A636" s="101"/>
      <c r="B636" s="17"/>
      <c r="C636" s="3"/>
      <c r="D636" s="3"/>
      <c r="E636" s="103"/>
      <c r="F636" s="20"/>
      <c r="G636" s="20"/>
      <c r="H636" s="20"/>
      <c r="I636" s="7"/>
      <c r="J636" s="9"/>
      <c r="K636" s="24"/>
      <c r="L636" s="24"/>
      <c r="M636" s="20"/>
      <c r="N636" s="3"/>
    </row>
    <row r="637" spans="1:14" x14ac:dyDescent="0.25">
      <c r="A637" s="101"/>
      <c r="B637" s="17"/>
      <c r="C637" s="3"/>
      <c r="D637" s="3"/>
      <c r="E637" s="103"/>
      <c r="F637" s="20"/>
      <c r="G637" s="20"/>
      <c r="H637" s="20"/>
      <c r="I637" s="7"/>
      <c r="J637" s="9"/>
      <c r="K637" s="24"/>
      <c r="L637" s="24"/>
      <c r="M637" s="20"/>
      <c r="N637" s="3"/>
    </row>
    <row r="638" spans="1:14" x14ac:dyDescent="0.25">
      <c r="A638" s="101"/>
      <c r="B638" s="17"/>
      <c r="C638" s="3"/>
      <c r="D638" s="3"/>
      <c r="E638" s="103"/>
      <c r="F638" s="20"/>
      <c r="G638" s="20"/>
      <c r="H638" s="20"/>
      <c r="I638" s="7"/>
      <c r="J638" s="9"/>
      <c r="K638" s="24"/>
      <c r="L638" s="24"/>
      <c r="M638" s="20"/>
      <c r="N638" s="3"/>
    </row>
    <row r="639" spans="1:14" x14ac:dyDescent="0.25">
      <c r="A639" s="101"/>
      <c r="B639" s="17"/>
      <c r="C639" s="3"/>
      <c r="D639" s="3"/>
      <c r="E639" s="103"/>
      <c r="F639" s="20"/>
      <c r="G639" s="20"/>
      <c r="H639" s="20"/>
      <c r="I639" s="7"/>
      <c r="J639" s="9"/>
      <c r="K639" s="24"/>
      <c r="L639" s="24"/>
      <c r="M639" s="20"/>
      <c r="N639" s="3"/>
    </row>
    <row r="640" spans="1:14" x14ac:dyDescent="0.25">
      <c r="A640" s="101"/>
      <c r="B640" s="17"/>
      <c r="C640" s="3"/>
      <c r="D640" s="3"/>
      <c r="E640" s="103"/>
      <c r="F640" s="20"/>
      <c r="G640" s="20"/>
      <c r="H640" s="20"/>
      <c r="I640" s="7"/>
      <c r="J640" s="9"/>
      <c r="K640" s="24"/>
      <c r="L640" s="24"/>
      <c r="M640" s="20"/>
      <c r="N640" s="3"/>
    </row>
    <row r="641" spans="1:14" x14ac:dyDescent="0.25">
      <c r="A641" s="101"/>
      <c r="B641" s="17"/>
      <c r="C641" s="3"/>
      <c r="D641" s="3"/>
      <c r="E641" s="103"/>
      <c r="F641" s="20"/>
      <c r="G641" s="20"/>
      <c r="H641" s="20"/>
      <c r="I641" s="7"/>
      <c r="J641" s="9"/>
      <c r="K641" s="24"/>
      <c r="L641" s="24"/>
      <c r="M641" s="20"/>
      <c r="N641" s="3"/>
    </row>
    <row r="642" spans="1:14" x14ac:dyDescent="0.25">
      <c r="A642" s="101"/>
      <c r="B642" s="17"/>
      <c r="C642" s="3"/>
      <c r="D642" s="3"/>
      <c r="E642" s="103"/>
      <c r="F642" s="20"/>
      <c r="G642" s="20"/>
      <c r="H642" s="20"/>
      <c r="I642" s="7"/>
      <c r="J642" s="9"/>
      <c r="K642" s="24"/>
      <c r="L642" s="24"/>
      <c r="M642" s="20"/>
      <c r="N642" s="3"/>
    </row>
    <row r="643" spans="1:14" x14ac:dyDescent="0.25">
      <c r="A643" s="101"/>
      <c r="B643" s="17"/>
      <c r="C643" s="3"/>
      <c r="D643" s="3"/>
      <c r="E643" s="103"/>
      <c r="F643" s="20"/>
      <c r="G643" s="20"/>
      <c r="H643" s="20"/>
      <c r="I643" s="7"/>
      <c r="J643" s="9"/>
      <c r="K643" s="24"/>
      <c r="L643" s="24"/>
      <c r="M643" s="20"/>
      <c r="N643" s="3"/>
    </row>
    <row r="644" spans="1:14" x14ac:dyDescent="0.25">
      <c r="A644" s="101"/>
      <c r="B644" s="17"/>
      <c r="C644" s="3"/>
      <c r="D644" s="3"/>
      <c r="E644" s="103"/>
      <c r="F644" s="20"/>
      <c r="G644" s="20"/>
      <c r="H644" s="20"/>
      <c r="I644" s="7"/>
      <c r="J644" s="9"/>
      <c r="K644" s="24"/>
      <c r="L644" s="24"/>
      <c r="M644" s="20"/>
      <c r="N644" s="3"/>
    </row>
    <row r="645" spans="1:14" x14ac:dyDescent="0.25">
      <c r="A645" s="101"/>
      <c r="B645" s="17"/>
      <c r="C645" s="3"/>
      <c r="D645" s="3"/>
      <c r="E645" s="103"/>
      <c r="F645" s="20"/>
      <c r="G645" s="20"/>
      <c r="H645" s="20"/>
      <c r="I645" s="7"/>
      <c r="J645" s="9"/>
      <c r="K645" s="24"/>
      <c r="L645" s="24"/>
      <c r="M645" s="20"/>
      <c r="N645" s="3"/>
    </row>
    <row r="646" spans="1:14" x14ac:dyDescent="0.25">
      <c r="A646" s="101"/>
      <c r="B646" s="17"/>
      <c r="C646" s="3"/>
      <c r="D646" s="3"/>
      <c r="E646" s="103"/>
      <c r="F646" s="20"/>
      <c r="G646" s="20"/>
      <c r="H646" s="20"/>
      <c r="I646" s="7"/>
      <c r="J646" s="9"/>
      <c r="K646" s="24"/>
      <c r="L646" s="24"/>
      <c r="M646" s="20"/>
      <c r="N646" s="3"/>
    </row>
    <row r="647" spans="1:14" x14ac:dyDescent="0.25">
      <c r="A647" s="101"/>
      <c r="B647" s="17"/>
      <c r="C647" s="3"/>
      <c r="D647" s="3"/>
      <c r="E647" s="103"/>
      <c r="F647" s="20"/>
      <c r="G647" s="20"/>
      <c r="H647" s="20"/>
      <c r="I647" s="7"/>
      <c r="J647" s="9"/>
      <c r="K647" s="24"/>
      <c r="L647" s="24"/>
      <c r="M647" s="20"/>
      <c r="N647" s="3"/>
    </row>
    <row r="648" spans="1:14" x14ac:dyDescent="0.25">
      <c r="A648" s="101"/>
      <c r="B648" s="17"/>
      <c r="C648" s="3"/>
      <c r="D648" s="3"/>
      <c r="E648" s="103"/>
      <c r="F648" s="20"/>
      <c r="G648" s="20"/>
      <c r="H648" s="20"/>
      <c r="I648" s="7"/>
      <c r="J648" s="9"/>
      <c r="K648" s="24"/>
      <c r="L648" s="24"/>
      <c r="M648" s="20"/>
      <c r="N648" s="3"/>
    </row>
    <row r="649" spans="1:14" x14ac:dyDescent="0.25">
      <c r="A649" s="101"/>
      <c r="B649" s="17"/>
      <c r="C649" s="3"/>
      <c r="D649" s="3"/>
      <c r="E649" s="103"/>
      <c r="F649" s="20"/>
      <c r="G649" s="20"/>
      <c r="H649" s="20"/>
      <c r="I649" s="7"/>
      <c r="J649" s="9"/>
      <c r="K649" s="24"/>
      <c r="L649" s="24"/>
      <c r="M649" s="20"/>
      <c r="N649" s="3"/>
    </row>
    <row r="650" spans="1:14" x14ac:dyDescent="0.25">
      <c r="A650" s="101"/>
      <c r="B650" s="17"/>
      <c r="C650" s="3"/>
      <c r="D650" s="3"/>
      <c r="E650" s="103"/>
      <c r="F650" s="20"/>
      <c r="G650" s="20"/>
      <c r="H650" s="20"/>
      <c r="I650" s="7"/>
      <c r="J650" s="9"/>
      <c r="K650" s="24"/>
      <c r="L650" s="24"/>
      <c r="M650" s="20"/>
      <c r="N650" s="3"/>
    </row>
    <row r="651" spans="1:14" x14ac:dyDescent="0.25">
      <c r="A651" s="101"/>
      <c r="B651" s="17"/>
      <c r="C651" s="3"/>
      <c r="D651" s="3"/>
      <c r="E651" s="103"/>
      <c r="F651" s="20"/>
      <c r="G651" s="20"/>
      <c r="H651" s="20"/>
      <c r="I651" s="7"/>
      <c r="J651" s="9"/>
      <c r="K651" s="24"/>
      <c r="L651" s="24"/>
      <c r="M651" s="20"/>
      <c r="N651" s="3"/>
    </row>
    <row r="652" spans="1:14" x14ac:dyDescent="0.25">
      <c r="A652" s="101"/>
      <c r="B652" s="17"/>
      <c r="C652" s="3"/>
      <c r="D652" s="3"/>
      <c r="E652" s="103"/>
      <c r="F652" s="20"/>
      <c r="G652" s="20"/>
      <c r="H652" s="20"/>
      <c r="I652" s="7"/>
      <c r="J652" s="9"/>
      <c r="K652" s="24"/>
      <c r="L652" s="24"/>
      <c r="M652" s="20"/>
      <c r="N652" s="3"/>
    </row>
    <row r="653" spans="1:14" x14ac:dyDescent="0.25">
      <c r="A653" s="101"/>
      <c r="B653" s="17"/>
      <c r="C653" s="3"/>
      <c r="D653" s="3"/>
      <c r="E653" s="103"/>
      <c r="F653" s="20"/>
      <c r="G653" s="20"/>
      <c r="H653" s="20"/>
      <c r="I653" s="7"/>
      <c r="J653" s="9"/>
      <c r="K653" s="24"/>
      <c r="L653" s="24"/>
      <c r="M653" s="20"/>
      <c r="N653" s="3"/>
    </row>
    <row r="654" spans="1:14" x14ac:dyDescent="0.25">
      <c r="A654" s="101"/>
      <c r="B654" s="17"/>
      <c r="C654" s="3"/>
      <c r="D654" s="3"/>
      <c r="E654" s="103"/>
      <c r="F654" s="20"/>
      <c r="G654" s="20"/>
      <c r="H654" s="20"/>
      <c r="I654" s="7"/>
      <c r="J654" s="9"/>
      <c r="K654" s="24"/>
      <c r="L654" s="24"/>
      <c r="M654" s="20"/>
      <c r="N654" s="3"/>
    </row>
    <row r="655" spans="1:14" x14ac:dyDescent="0.25">
      <c r="A655" s="101"/>
      <c r="B655" s="17"/>
      <c r="C655" s="3"/>
      <c r="D655" s="3"/>
      <c r="E655" s="103"/>
      <c r="F655" s="20"/>
      <c r="G655" s="20"/>
      <c r="H655" s="20"/>
      <c r="I655" s="7"/>
      <c r="J655" s="9"/>
      <c r="K655" s="24"/>
      <c r="L655" s="24"/>
      <c r="M655" s="20"/>
      <c r="N655" s="3"/>
    </row>
    <row r="656" spans="1:14" x14ac:dyDescent="0.25">
      <c r="A656" s="101"/>
      <c r="B656" s="17"/>
      <c r="C656" s="3"/>
      <c r="D656" s="3"/>
      <c r="E656" s="103"/>
      <c r="F656" s="20"/>
      <c r="G656" s="20"/>
      <c r="H656" s="20"/>
      <c r="I656" s="7"/>
      <c r="J656" s="9"/>
      <c r="K656" s="24"/>
      <c r="L656" s="24"/>
      <c r="M656" s="20"/>
      <c r="N656" s="3"/>
    </row>
    <row r="657" spans="1:14" x14ac:dyDescent="0.25">
      <c r="A657" s="101"/>
      <c r="B657" s="17"/>
      <c r="C657" s="3"/>
      <c r="D657" s="3"/>
      <c r="E657" s="103"/>
      <c r="F657" s="20"/>
      <c r="G657" s="20"/>
      <c r="H657" s="20"/>
      <c r="I657" s="7"/>
      <c r="J657" s="9"/>
      <c r="K657" s="24"/>
      <c r="L657" s="24"/>
      <c r="M657" s="20"/>
      <c r="N657" s="3"/>
    </row>
    <row r="658" spans="1:14" x14ac:dyDescent="0.25">
      <c r="A658" s="101"/>
      <c r="B658" s="17"/>
      <c r="C658" s="3"/>
      <c r="D658" s="3"/>
      <c r="E658" s="103"/>
      <c r="F658" s="20"/>
      <c r="G658" s="20"/>
      <c r="H658" s="20"/>
      <c r="I658" s="7"/>
      <c r="J658" s="9"/>
      <c r="K658" s="24"/>
      <c r="L658" s="24"/>
      <c r="M658" s="20"/>
      <c r="N658" s="3"/>
    </row>
    <row r="659" spans="1:14" x14ac:dyDescent="0.25">
      <c r="A659" s="101"/>
      <c r="B659" s="17"/>
      <c r="C659" s="3"/>
      <c r="D659" s="3"/>
      <c r="E659" s="103"/>
      <c r="F659" s="20"/>
      <c r="G659" s="20"/>
      <c r="H659" s="20"/>
      <c r="I659" s="7"/>
      <c r="J659" s="9"/>
      <c r="K659" s="24"/>
      <c r="L659" s="24"/>
      <c r="M659" s="20"/>
      <c r="N659" s="3"/>
    </row>
    <row r="660" spans="1:14" x14ac:dyDescent="0.25">
      <c r="A660" s="101"/>
      <c r="B660" s="17"/>
      <c r="C660" s="3"/>
      <c r="D660" s="3"/>
      <c r="E660" s="103"/>
      <c r="F660" s="20"/>
      <c r="G660" s="20"/>
      <c r="H660" s="20"/>
      <c r="I660" s="7"/>
      <c r="J660" s="9"/>
      <c r="K660" s="24"/>
      <c r="L660" s="24"/>
      <c r="M660" s="20"/>
      <c r="N660" s="3"/>
    </row>
    <row r="661" spans="1:14" x14ac:dyDescent="0.25">
      <c r="A661" s="101"/>
      <c r="B661" s="17"/>
      <c r="C661" s="3"/>
      <c r="D661" s="3"/>
      <c r="E661" s="103"/>
      <c r="F661" s="20"/>
      <c r="G661" s="20"/>
      <c r="H661" s="20"/>
      <c r="I661" s="7"/>
      <c r="J661" s="9"/>
      <c r="K661" s="24"/>
      <c r="L661" s="24"/>
      <c r="M661" s="20"/>
      <c r="N661" s="3"/>
    </row>
    <row r="662" spans="1:14" x14ac:dyDescent="0.25">
      <c r="A662" s="101"/>
      <c r="B662" s="17"/>
      <c r="C662" s="3"/>
      <c r="D662" s="3"/>
      <c r="E662" s="103"/>
      <c r="F662" s="20"/>
      <c r="G662" s="20"/>
      <c r="H662" s="20"/>
      <c r="I662" s="7"/>
      <c r="J662" s="9"/>
      <c r="K662" s="24"/>
      <c r="L662" s="24"/>
      <c r="M662" s="20"/>
      <c r="N662" s="3"/>
    </row>
    <row r="663" spans="1:14" x14ac:dyDescent="0.25">
      <c r="A663" s="101"/>
      <c r="B663" s="17"/>
      <c r="C663" s="3"/>
      <c r="D663" s="3"/>
      <c r="E663" s="103"/>
      <c r="F663" s="20"/>
      <c r="G663" s="20"/>
      <c r="H663" s="20"/>
      <c r="I663" s="7"/>
      <c r="J663" s="9"/>
      <c r="K663" s="24"/>
      <c r="L663" s="24"/>
      <c r="M663" s="20"/>
      <c r="N663" s="3"/>
    </row>
    <row r="664" spans="1:14" x14ac:dyDescent="0.25">
      <c r="A664" s="101"/>
      <c r="B664" s="17"/>
      <c r="C664" s="3"/>
      <c r="D664" s="3"/>
      <c r="E664" s="103"/>
      <c r="F664" s="20"/>
      <c r="G664" s="20"/>
      <c r="H664" s="20"/>
      <c r="I664" s="7"/>
      <c r="J664" s="9"/>
      <c r="K664" s="24"/>
      <c r="L664" s="24"/>
      <c r="M664" s="20"/>
      <c r="N664" s="3"/>
    </row>
    <row r="665" spans="1:14" x14ac:dyDescent="0.25">
      <c r="A665" s="101"/>
      <c r="B665" s="17"/>
      <c r="C665" s="3"/>
      <c r="D665" s="3"/>
      <c r="E665" s="103"/>
      <c r="F665" s="20"/>
      <c r="G665" s="20"/>
      <c r="H665" s="20"/>
      <c r="I665" s="7"/>
      <c r="J665" s="9"/>
      <c r="K665" s="24"/>
      <c r="L665" s="24"/>
      <c r="M665" s="20"/>
      <c r="N665" s="3"/>
    </row>
    <row r="666" spans="1:14" x14ac:dyDescent="0.25">
      <c r="A666" s="101"/>
      <c r="B666" s="17"/>
      <c r="C666" s="3"/>
      <c r="D666" s="3"/>
      <c r="E666" s="103"/>
      <c r="F666" s="20"/>
      <c r="G666" s="20"/>
      <c r="H666" s="20"/>
      <c r="I666" s="7"/>
      <c r="J666" s="9"/>
      <c r="K666" s="24"/>
      <c r="L666" s="24"/>
      <c r="M666" s="20"/>
      <c r="N666" s="3"/>
    </row>
    <row r="667" spans="1:14" x14ac:dyDescent="0.25">
      <c r="A667" s="101"/>
      <c r="B667" s="17"/>
      <c r="C667" s="3"/>
      <c r="D667" s="3"/>
      <c r="E667" s="103"/>
      <c r="F667" s="20"/>
      <c r="G667" s="20"/>
      <c r="H667" s="20"/>
      <c r="I667" s="7"/>
      <c r="J667" s="9"/>
      <c r="K667" s="24"/>
      <c r="L667" s="24"/>
      <c r="M667" s="20"/>
      <c r="N667" s="3"/>
    </row>
    <row r="668" spans="1:14" x14ac:dyDescent="0.25">
      <c r="A668" s="101"/>
      <c r="B668" s="17"/>
      <c r="C668" s="3"/>
      <c r="D668" s="3"/>
      <c r="E668" s="103"/>
      <c r="F668" s="20"/>
      <c r="G668" s="20"/>
      <c r="H668" s="20"/>
      <c r="I668" s="7"/>
      <c r="J668" s="9"/>
      <c r="K668" s="24"/>
      <c r="L668" s="24"/>
      <c r="M668" s="20"/>
      <c r="N668" s="3"/>
    </row>
    <row r="669" spans="1:14" x14ac:dyDescent="0.25">
      <c r="A669" s="101"/>
      <c r="B669" s="17"/>
      <c r="C669" s="3"/>
      <c r="D669" s="3"/>
      <c r="E669" s="103"/>
      <c r="F669" s="20"/>
      <c r="G669" s="20"/>
      <c r="H669" s="20"/>
      <c r="I669" s="7"/>
      <c r="J669" s="9"/>
      <c r="K669" s="24"/>
      <c r="L669" s="24"/>
      <c r="M669" s="20"/>
      <c r="N669" s="3"/>
    </row>
    <row r="670" spans="1:14" x14ac:dyDescent="0.25">
      <c r="A670" s="101"/>
      <c r="B670" s="17"/>
      <c r="C670" s="3"/>
      <c r="D670" s="3"/>
      <c r="E670" s="103"/>
      <c r="F670" s="20"/>
      <c r="G670" s="20"/>
      <c r="H670" s="20"/>
      <c r="I670" s="7"/>
      <c r="J670" s="9"/>
      <c r="K670" s="24"/>
      <c r="L670" s="24"/>
      <c r="M670" s="20"/>
      <c r="N670" s="3"/>
    </row>
    <row r="671" spans="1:14" x14ac:dyDescent="0.25">
      <c r="A671" s="101"/>
      <c r="B671" s="17"/>
      <c r="C671" s="3"/>
      <c r="D671" s="3"/>
      <c r="E671" s="103"/>
      <c r="F671" s="20"/>
      <c r="G671" s="20"/>
      <c r="H671" s="20"/>
      <c r="I671" s="7"/>
      <c r="J671" s="9"/>
      <c r="K671" s="24"/>
      <c r="L671" s="24"/>
      <c r="M671" s="20"/>
      <c r="N671" s="3"/>
    </row>
    <row r="672" spans="1:14" x14ac:dyDescent="0.25">
      <c r="A672" s="101"/>
      <c r="B672" s="17"/>
      <c r="C672" s="3"/>
      <c r="D672" s="3"/>
      <c r="E672" s="103"/>
      <c r="F672" s="20"/>
      <c r="G672" s="20"/>
      <c r="H672" s="20"/>
      <c r="I672" s="7"/>
      <c r="J672" s="9"/>
      <c r="K672" s="24"/>
      <c r="L672" s="24"/>
      <c r="M672" s="20"/>
      <c r="N672" s="3"/>
    </row>
    <row r="673" spans="1:14" x14ac:dyDescent="0.25">
      <c r="A673" s="101"/>
      <c r="B673" s="17"/>
      <c r="C673" s="3"/>
      <c r="D673" s="3"/>
      <c r="E673" s="103"/>
      <c r="F673" s="20"/>
      <c r="G673" s="20"/>
      <c r="H673" s="20"/>
      <c r="I673" s="7"/>
      <c r="J673" s="9"/>
      <c r="K673" s="24"/>
      <c r="L673" s="24"/>
      <c r="M673" s="20"/>
      <c r="N673" s="3"/>
    </row>
    <row r="674" spans="1:14" x14ac:dyDescent="0.25">
      <c r="A674" s="101"/>
      <c r="B674" s="17"/>
      <c r="C674" s="3"/>
      <c r="D674" s="3"/>
      <c r="E674" s="103"/>
      <c r="F674" s="20"/>
      <c r="G674" s="20"/>
      <c r="H674" s="20"/>
      <c r="I674" s="7"/>
      <c r="J674" s="9"/>
      <c r="K674" s="24"/>
      <c r="L674" s="24"/>
      <c r="M674" s="20"/>
      <c r="N674" s="3"/>
    </row>
    <row r="675" spans="1:14" x14ac:dyDescent="0.25">
      <c r="A675" s="101"/>
      <c r="B675" s="17"/>
      <c r="C675" s="3"/>
      <c r="D675" s="3"/>
      <c r="E675" s="103"/>
      <c r="F675" s="20"/>
      <c r="G675" s="20"/>
      <c r="H675" s="20"/>
      <c r="I675" s="7"/>
      <c r="J675" s="9"/>
      <c r="K675" s="24"/>
      <c r="L675" s="24"/>
      <c r="M675" s="20"/>
      <c r="N675" s="3"/>
    </row>
    <row r="676" spans="1:14" x14ac:dyDescent="0.25">
      <c r="A676" s="101"/>
      <c r="B676" s="17"/>
      <c r="C676" s="3"/>
      <c r="D676" s="3"/>
      <c r="E676" s="103"/>
      <c r="F676" s="20"/>
      <c r="G676" s="20"/>
      <c r="H676" s="20"/>
      <c r="I676" s="7"/>
      <c r="J676" s="9"/>
      <c r="K676" s="24"/>
      <c r="L676" s="24"/>
      <c r="M676" s="20"/>
      <c r="N676" s="3"/>
    </row>
    <row r="677" spans="1:14" x14ac:dyDescent="0.25">
      <c r="A677" s="101"/>
      <c r="B677" s="17"/>
      <c r="C677" s="3"/>
      <c r="D677" s="3"/>
      <c r="E677" s="103"/>
      <c r="F677" s="20"/>
      <c r="G677" s="20"/>
      <c r="H677" s="20"/>
      <c r="I677" s="7"/>
      <c r="J677" s="9"/>
      <c r="K677" s="24"/>
      <c r="L677" s="24"/>
      <c r="M677" s="20"/>
      <c r="N677" s="3"/>
    </row>
    <row r="678" spans="1:14" x14ac:dyDescent="0.25">
      <c r="A678" s="101"/>
      <c r="B678" s="17"/>
      <c r="C678" s="3"/>
      <c r="D678" s="3"/>
      <c r="E678" s="103"/>
      <c r="F678" s="20"/>
      <c r="G678" s="20"/>
      <c r="H678" s="20"/>
      <c r="I678" s="7"/>
      <c r="J678" s="9"/>
      <c r="K678" s="24"/>
      <c r="L678" s="24"/>
      <c r="M678" s="20"/>
      <c r="N678" s="3"/>
    </row>
    <row r="679" spans="1:14" x14ac:dyDescent="0.25">
      <c r="A679" s="101"/>
      <c r="B679" s="17"/>
      <c r="C679" s="3"/>
      <c r="D679" s="3"/>
      <c r="E679" s="103"/>
      <c r="F679" s="20"/>
      <c r="G679" s="20"/>
      <c r="H679" s="20"/>
      <c r="I679" s="7"/>
      <c r="J679" s="9"/>
      <c r="K679" s="24"/>
      <c r="L679" s="24"/>
      <c r="M679" s="20"/>
      <c r="N679" s="3"/>
    </row>
    <row r="680" spans="1:14" x14ac:dyDescent="0.25">
      <c r="A680" s="101"/>
      <c r="B680" s="17"/>
      <c r="C680" s="3"/>
      <c r="D680" s="3"/>
      <c r="E680" s="103"/>
      <c r="F680" s="20"/>
      <c r="G680" s="20"/>
      <c r="H680" s="20"/>
      <c r="I680" s="7"/>
      <c r="J680" s="9"/>
      <c r="K680" s="24"/>
      <c r="L680" s="24"/>
      <c r="M680" s="20"/>
      <c r="N680" s="3"/>
    </row>
    <row r="681" spans="1:14" x14ac:dyDescent="0.25">
      <c r="A681" s="101"/>
      <c r="B681" s="17"/>
      <c r="C681" s="3"/>
      <c r="D681" s="3"/>
      <c r="E681" s="103"/>
      <c r="F681" s="20"/>
      <c r="G681" s="20"/>
      <c r="H681" s="20"/>
      <c r="I681" s="7"/>
      <c r="J681" s="9"/>
      <c r="K681" s="24"/>
      <c r="L681" s="24"/>
      <c r="M681" s="20"/>
      <c r="N681" s="3"/>
    </row>
    <row r="682" spans="1:14" x14ac:dyDescent="0.25">
      <c r="A682" s="101"/>
      <c r="B682" s="17"/>
      <c r="C682" s="3"/>
      <c r="D682" s="3"/>
      <c r="E682" s="103"/>
      <c r="F682" s="20"/>
      <c r="G682" s="20"/>
      <c r="H682" s="20"/>
      <c r="I682" s="7"/>
      <c r="J682" s="9"/>
      <c r="K682" s="24"/>
      <c r="L682" s="24"/>
      <c r="M682" s="20"/>
      <c r="N682" s="3"/>
    </row>
    <row r="683" spans="1:14" x14ac:dyDescent="0.25">
      <c r="A683" s="101"/>
      <c r="B683" s="17"/>
      <c r="C683" s="3"/>
      <c r="D683" s="3"/>
      <c r="E683" s="103"/>
      <c r="F683" s="20"/>
      <c r="G683" s="20"/>
      <c r="H683" s="20"/>
      <c r="I683" s="7"/>
      <c r="J683" s="9"/>
      <c r="K683" s="24"/>
      <c r="L683" s="24"/>
      <c r="M683" s="20"/>
      <c r="N683" s="3"/>
    </row>
    <row r="684" spans="1:14" x14ac:dyDescent="0.25">
      <c r="A684" s="101"/>
      <c r="B684" s="17"/>
      <c r="C684" s="3"/>
      <c r="D684" s="3"/>
      <c r="E684" s="103"/>
      <c r="F684" s="20"/>
      <c r="G684" s="20"/>
      <c r="H684" s="20"/>
      <c r="I684" s="7"/>
      <c r="J684" s="9"/>
      <c r="K684" s="24"/>
      <c r="L684" s="24"/>
      <c r="M684" s="20"/>
      <c r="N684" s="3"/>
    </row>
    <row r="685" spans="1:14" x14ac:dyDescent="0.25">
      <c r="A685" s="101"/>
      <c r="B685" s="17"/>
      <c r="C685" s="3"/>
      <c r="D685" s="3"/>
      <c r="E685" s="103"/>
      <c r="F685" s="20"/>
      <c r="G685" s="20"/>
      <c r="H685" s="20"/>
      <c r="I685" s="7"/>
      <c r="J685" s="9"/>
      <c r="K685" s="24"/>
      <c r="L685" s="24"/>
      <c r="M685" s="20"/>
      <c r="N685" s="3"/>
    </row>
    <row r="686" spans="1:14" x14ac:dyDescent="0.25">
      <c r="A686" s="101"/>
      <c r="B686" s="17"/>
      <c r="C686" s="3"/>
      <c r="D686" s="3"/>
      <c r="E686" s="103"/>
      <c r="F686" s="20"/>
      <c r="G686" s="20"/>
      <c r="H686" s="20"/>
      <c r="I686" s="7"/>
      <c r="J686" s="9"/>
      <c r="K686" s="24"/>
      <c r="L686" s="24"/>
      <c r="M686" s="20"/>
      <c r="N686" s="3"/>
    </row>
    <row r="687" spans="1:14" x14ac:dyDescent="0.25">
      <c r="A687" s="101"/>
      <c r="B687" s="17"/>
      <c r="C687" s="3"/>
      <c r="D687" s="3"/>
      <c r="E687" s="103"/>
      <c r="F687" s="20"/>
      <c r="G687" s="20"/>
      <c r="H687" s="20"/>
      <c r="I687" s="7"/>
      <c r="J687" s="9"/>
      <c r="K687" s="24"/>
      <c r="L687" s="24"/>
      <c r="M687" s="20"/>
      <c r="N687" s="3"/>
    </row>
    <row r="688" spans="1:14" x14ac:dyDescent="0.25">
      <c r="A688" s="101"/>
      <c r="B688" s="17"/>
      <c r="C688" s="3"/>
      <c r="D688" s="3"/>
      <c r="E688" s="103"/>
      <c r="F688" s="20"/>
      <c r="G688" s="20"/>
      <c r="H688" s="20"/>
      <c r="I688" s="7"/>
      <c r="J688" s="9"/>
      <c r="K688" s="24"/>
      <c r="L688" s="24"/>
      <c r="M688" s="20"/>
      <c r="N688" s="3"/>
    </row>
    <row r="689" spans="1:14" x14ac:dyDescent="0.25">
      <c r="A689" s="101"/>
      <c r="B689" s="17"/>
      <c r="C689" s="3"/>
      <c r="D689" s="3"/>
      <c r="E689" s="103"/>
      <c r="F689" s="20"/>
      <c r="G689" s="20"/>
      <c r="H689" s="20"/>
      <c r="I689" s="7"/>
      <c r="J689" s="9"/>
      <c r="K689" s="24"/>
      <c r="L689" s="24"/>
      <c r="M689" s="20"/>
      <c r="N689" s="3"/>
    </row>
    <row r="690" spans="1:14" x14ac:dyDescent="0.25">
      <c r="A690" s="101"/>
      <c r="B690" s="17"/>
      <c r="C690" s="3"/>
      <c r="D690" s="3"/>
      <c r="E690" s="103"/>
      <c r="F690" s="20"/>
      <c r="G690" s="20"/>
      <c r="H690" s="20"/>
      <c r="I690" s="7"/>
      <c r="J690" s="9"/>
      <c r="K690" s="24"/>
      <c r="L690" s="24"/>
      <c r="M690" s="20"/>
      <c r="N690" s="3"/>
    </row>
    <row r="691" spans="1:14" x14ac:dyDescent="0.25">
      <c r="A691" s="101"/>
      <c r="B691" s="17"/>
      <c r="C691" s="3"/>
      <c r="D691" s="3"/>
      <c r="E691" s="103"/>
      <c r="F691" s="20"/>
      <c r="G691" s="20"/>
      <c r="H691" s="20"/>
      <c r="I691" s="7"/>
      <c r="J691" s="9"/>
      <c r="K691" s="24"/>
      <c r="L691" s="24"/>
      <c r="M691" s="20"/>
      <c r="N691" s="3"/>
    </row>
    <row r="692" spans="1:14" x14ac:dyDescent="0.25">
      <c r="A692" s="101"/>
      <c r="B692" s="17"/>
      <c r="C692" s="3"/>
      <c r="D692" s="3"/>
      <c r="E692" s="103"/>
      <c r="F692" s="20"/>
      <c r="G692" s="20"/>
      <c r="H692" s="20"/>
      <c r="I692" s="7"/>
      <c r="J692" s="9"/>
      <c r="K692" s="24"/>
      <c r="L692" s="24"/>
      <c r="M692" s="20"/>
      <c r="N692" s="3"/>
    </row>
    <row r="693" spans="1:14" x14ac:dyDescent="0.25">
      <c r="A693" s="101"/>
      <c r="B693" s="17"/>
      <c r="C693" s="3"/>
      <c r="D693" s="3"/>
      <c r="E693" s="103"/>
      <c r="F693" s="20"/>
      <c r="G693" s="20"/>
      <c r="H693" s="20"/>
      <c r="I693" s="7"/>
      <c r="J693" s="9"/>
      <c r="K693" s="24"/>
      <c r="L693" s="24"/>
      <c r="M693" s="20"/>
      <c r="N693" s="3"/>
    </row>
    <row r="694" spans="1:14" x14ac:dyDescent="0.25">
      <c r="A694" s="101"/>
      <c r="B694" s="17"/>
      <c r="C694" s="3"/>
      <c r="D694" s="3"/>
      <c r="E694" s="103"/>
      <c r="F694" s="20"/>
      <c r="G694" s="20"/>
      <c r="H694" s="20"/>
      <c r="I694" s="7"/>
      <c r="J694" s="9"/>
      <c r="K694" s="24"/>
      <c r="L694" s="24"/>
      <c r="M694" s="20"/>
      <c r="N694" s="3"/>
    </row>
    <row r="695" spans="1:14" x14ac:dyDescent="0.25">
      <c r="A695" s="101"/>
      <c r="B695" s="17"/>
      <c r="C695" s="3"/>
      <c r="D695" s="3"/>
      <c r="E695" s="103"/>
      <c r="F695" s="20"/>
      <c r="G695" s="20"/>
      <c r="H695" s="20"/>
      <c r="I695" s="7"/>
      <c r="J695" s="9"/>
      <c r="K695" s="24"/>
      <c r="L695" s="24"/>
      <c r="M695" s="20"/>
      <c r="N695" s="3"/>
    </row>
    <row r="696" spans="1:14" x14ac:dyDescent="0.25">
      <c r="A696" s="101"/>
      <c r="B696" s="17"/>
      <c r="C696" s="3"/>
      <c r="D696" s="3"/>
      <c r="E696" s="103"/>
      <c r="F696" s="20"/>
      <c r="G696" s="20"/>
      <c r="H696" s="20"/>
      <c r="I696" s="7"/>
      <c r="J696" s="9"/>
      <c r="K696" s="24"/>
      <c r="L696" s="24"/>
      <c r="M696" s="20"/>
      <c r="N696" s="3"/>
    </row>
    <row r="697" spans="1:14" x14ac:dyDescent="0.25">
      <c r="A697" s="101"/>
      <c r="B697" s="17"/>
      <c r="C697" s="3"/>
      <c r="D697" s="3"/>
      <c r="E697" s="103"/>
      <c r="F697" s="20"/>
      <c r="G697" s="20"/>
      <c r="H697" s="20"/>
      <c r="I697" s="7"/>
      <c r="J697" s="9"/>
      <c r="K697" s="24"/>
      <c r="L697" s="24"/>
      <c r="M697" s="20"/>
      <c r="N697" s="3"/>
    </row>
    <row r="698" spans="1:14" x14ac:dyDescent="0.25">
      <c r="A698" s="101"/>
      <c r="B698" s="17"/>
      <c r="C698" s="3"/>
      <c r="D698" s="3"/>
      <c r="E698" s="103"/>
      <c r="F698" s="20"/>
      <c r="G698" s="20"/>
      <c r="H698" s="20"/>
      <c r="I698" s="7"/>
      <c r="J698" s="9"/>
      <c r="K698" s="24"/>
      <c r="L698" s="24"/>
      <c r="M698" s="20"/>
      <c r="N698" s="3"/>
    </row>
    <row r="699" spans="1:14" x14ac:dyDescent="0.25">
      <c r="A699" s="101"/>
      <c r="B699" s="17"/>
      <c r="C699" s="3"/>
      <c r="D699" s="3"/>
      <c r="E699" s="103"/>
      <c r="F699" s="20"/>
      <c r="G699" s="20"/>
      <c r="H699" s="20"/>
      <c r="I699" s="7"/>
      <c r="J699" s="9"/>
      <c r="K699" s="24"/>
      <c r="L699" s="24"/>
      <c r="M699" s="20"/>
      <c r="N699" s="3"/>
    </row>
    <row r="700" spans="1:14" x14ac:dyDescent="0.25">
      <c r="A700" s="101"/>
      <c r="B700" s="17"/>
      <c r="C700" s="3"/>
      <c r="D700" s="3"/>
      <c r="E700" s="103"/>
      <c r="F700" s="20"/>
      <c r="G700" s="20"/>
      <c r="H700" s="20"/>
      <c r="I700" s="7"/>
      <c r="J700" s="9"/>
      <c r="K700" s="24"/>
      <c r="L700" s="24"/>
      <c r="M700" s="20"/>
      <c r="N700" s="3"/>
    </row>
    <row r="701" spans="1:14" x14ac:dyDescent="0.25">
      <c r="A701" s="101"/>
      <c r="B701" s="17"/>
      <c r="C701" s="3"/>
      <c r="D701" s="3"/>
      <c r="E701" s="103"/>
      <c r="F701" s="20"/>
      <c r="G701" s="20"/>
      <c r="H701" s="20"/>
      <c r="I701" s="7"/>
      <c r="J701" s="9"/>
      <c r="K701" s="24"/>
      <c r="L701" s="24"/>
      <c r="M701" s="20"/>
      <c r="N701" s="3"/>
    </row>
    <row r="702" spans="1:14" x14ac:dyDescent="0.25">
      <c r="A702" s="101"/>
      <c r="B702" s="17"/>
      <c r="C702" s="3"/>
      <c r="D702" s="3"/>
      <c r="E702" s="103"/>
      <c r="F702" s="20"/>
      <c r="G702" s="20"/>
      <c r="H702" s="20"/>
      <c r="I702" s="7"/>
      <c r="J702" s="9"/>
      <c r="K702" s="24"/>
      <c r="L702" s="24"/>
      <c r="M702" s="20"/>
      <c r="N702" s="3"/>
    </row>
    <row r="703" spans="1:14" x14ac:dyDescent="0.25">
      <c r="A703" s="101"/>
      <c r="B703" s="17"/>
      <c r="C703" s="3"/>
      <c r="D703" s="3"/>
      <c r="E703" s="103"/>
      <c r="F703" s="20"/>
      <c r="G703" s="20"/>
      <c r="H703" s="20"/>
      <c r="I703" s="7"/>
      <c r="J703" s="9"/>
      <c r="K703" s="24"/>
      <c r="L703" s="24"/>
      <c r="M703" s="20"/>
      <c r="N703" s="3"/>
    </row>
    <row r="704" spans="1:14" x14ac:dyDescent="0.25">
      <c r="A704" s="101"/>
      <c r="B704" s="17"/>
      <c r="C704" s="3"/>
      <c r="D704" s="3"/>
      <c r="E704" s="103"/>
      <c r="F704" s="20"/>
      <c r="G704" s="20"/>
      <c r="H704" s="20"/>
      <c r="I704" s="7"/>
      <c r="J704" s="9"/>
      <c r="K704" s="24"/>
      <c r="L704" s="24"/>
      <c r="M704" s="20"/>
      <c r="N704" s="3"/>
    </row>
    <row r="705" spans="1:14" x14ac:dyDescent="0.25">
      <c r="A705" s="101"/>
      <c r="B705" s="17"/>
      <c r="C705" s="3"/>
      <c r="D705" s="3"/>
      <c r="E705" s="103"/>
      <c r="F705" s="20"/>
      <c r="G705" s="20"/>
      <c r="H705" s="20"/>
      <c r="I705" s="7"/>
      <c r="J705" s="9"/>
      <c r="K705" s="24"/>
      <c r="L705" s="24"/>
      <c r="M705" s="20"/>
      <c r="N705" s="3"/>
    </row>
    <row r="706" spans="1:14" x14ac:dyDescent="0.25">
      <c r="A706" s="101"/>
      <c r="B706" s="17"/>
      <c r="C706" s="3"/>
      <c r="D706" s="3"/>
      <c r="E706" s="103"/>
      <c r="F706" s="20"/>
      <c r="G706" s="20"/>
      <c r="H706" s="20"/>
      <c r="I706" s="7"/>
      <c r="J706" s="9"/>
      <c r="K706" s="24"/>
      <c r="L706" s="24"/>
      <c r="M706" s="20"/>
      <c r="N706" s="3"/>
    </row>
    <row r="707" spans="1:14" x14ac:dyDescent="0.25">
      <c r="A707" s="101"/>
      <c r="B707" s="17"/>
      <c r="C707" s="3"/>
      <c r="D707" s="3"/>
      <c r="E707" s="103"/>
      <c r="F707" s="20"/>
      <c r="G707" s="20"/>
      <c r="H707" s="20"/>
      <c r="I707" s="7"/>
      <c r="J707" s="9"/>
      <c r="K707" s="24"/>
      <c r="L707" s="24"/>
      <c r="M707" s="20"/>
      <c r="N707" s="3"/>
    </row>
    <row r="708" spans="1:14" x14ac:dyDescent="0.25">
      <c r="A708" s="101"/>
      <c r="B708" s="17"/>
      <c r="C708" s="3"/>
      <c r="D708" s="3"/>
      <c r="E708" s="103"/>
      <c r="F708" s="20"/>
      <c r="G708" s="20"/>
      <c r="H708" s="20"/>
      <c r="I708" s="7"/>
      <c r="J708" s="9"/>
      <c r="K708" s="24"/>
      <c r="L708" s="24"/>
      <c r="M708" s="20"/>
      <c r="N708" s="3"/>
    </row>
    <row r="709" spans="1:14" x14ac:dyDescent="0.25">
      <c r="A709" s="101"/>
      <c r="B709" s="17"/>
      <c r="C709" s="3"/>
      <c r="D709" s="3"/>
      <c r="E709" s="103"/>
      <c r="F709" s="20"/>
      <c r="G709" s="20"/>
      <c r="H709" s="20"/>
      <c r="I709" s="7"/>
      <c r="J709" s="9"/>
      <c r="K709" s="24"/>
      <c r="L709" s="24"/>
      <c r="M709" s="20"/>
      <c r="N709" s="3"/>
    </row>
    <row r="710" spans="1:14" x14ac:dyDescent="0.25">
      <c r="A710" s="101"/>
      <c r="B710" s="17"/>
      <c r="C710" s="3"/>
      <c r="D710" s="3"/>
      <c r="E710" s="103"/>
      <c r="F710" s="20"/>
      <c r="G710" s="20"/>
      <c r="H710" s="20"/>
      <c r="I710" s="7"/>
      <c r="J710" s="9"/>
      <c r="K710" s="24"/>
      <c r="L710" s="24"/>
      <c r="M710" s="20"/>
      <c r="N710" s="3"/>
    </row>
    <row r="711" spans="1:14" x14ac:dyDescent="0.25">
      <c r="A711" s="101"/>
      <c r="B711" s="17"/>
      <c r="C711" s="3"/>
      <c r="D711" s="3"/>
      <c r="E711" s="103"/>
      <c r="F711" s="20"/>
      <c r="G711" s="20"/>
      <c r="H711" s="20"/>
      <c r="I711" s="7"/>
      <c r="J711" s="9"/>
      <c r="K711" s="24"/>
      <c r="L711" s="24"/>
      <c r="M711" s="20"/>
      <c r="N711" s="3"/>
    </row>
    <row r="712" spans="1:14" x14ac:dyDescent="0.25">
      <c r="A712" s="101"/>
      <c r="B712" s="17"/>
      <c r="C712" s="3"/>
      <c r="D712" s="3"/>
      <c r="E712" s="103"/>
      <c r="F712" s="20"/>
      <c r="G712" s="20"/>
      <c r="H712" s="20"/>
      <c r="I712" s="7"/>
      <c r="J712" s="9"/>
      <c r="K712" s="24"/>
      <c r="L712" s="24"/>
      <c r="M712" s="20"/>
      <c r="N712" s="3"/>
    </row>
    <row r="713" spans="1:14" x14ac:dyDescent="0.25">
      <c r="A713" s="101"/>
      <c r="B713" s="17"/>
      <c r="C713" s="3"/>
      <c r="D713" s="3"/>
      <c r="E713" s="103"/>
      <c r="F713" s="20"/>
      <c r="G713" s="20"/>
      <c r="H713" s="20"/>
      <c r="I713" s="7"/>
      <c r="J713" s="9"/>
      <c r="K713" s="24"/>
      <c r="L713" s="24"/>
      <c r="M713" s="20"/>
      <c r="N713" s="3"/>
    </row>
    <row r="714" spans="1:14" x14ac:dyDescent="0.25">
      <c r="A714" s="101"/>
      <c r="B714" s="17"/>
      <c r="C714" s="3"/>
      <c r="D714" s="3"/>
      <c r="E714" s="103"/>
      <c r="F714" s="20"/>
      <c r="G714" s="20"/>
      <c r="H714" s="20"/>
      <c r="I714" s="7"/>
      <c r="J714" s="9"/>
      <c r="K714" s="24"/>
      <c r="L714" s="24"/>
      <c r="M714" s="20"/>
      <c r="N714" s="3"/>
    </row>
    <row r="715" spans="1:14" x14ac:dyDescent="0.25">
      <c r="A715" s="101"/>
      <c r="B715" s="17"/>
      <c r="C715" s="3"/>
      <c r="D715" s="3"/>
      <c r="E715" s="103"/>
      <c r="F715" s="20"/>
      <c r="G715" s="20"/>
      <c r="H715" s="20"/>
      <c r="I715" s="7"/>
      <c r="J715" s="9"/>
      <c r="K715" s="24"/>
      <c r="L715" s="24"/>
      <c r="M715" s="20"/>
      <c r="N715" s="3"/>
    </row>
    <row r="716" spans="1:14" x14ac:dyDescent="0.25">
      <c r="A716" s="101"/>
      <c r="B716" s="17"/>
      <c r="C716" s="3"/>
      <c r="D716" s="3"/>
      <c r="E716" s="103"/>
      <c r="F716" s="20"/>
      <c r="G716" s="20"/>
      <c r="H716" s="20"/>
      <c r="I716" s="7"/>
      <c r="J716" s="9"/>
      <c r="K716" s="24"/>
      <c r="L716" s="24"/>
      <c r="M716" s="20"/>
      <c r="N716" s="3"/>
    </row>
    <row r="717" spans="1:14" x14ac:dyDescent="0.25">
      <c r="A717" s="101"/>
      <c r="B717" s="17"/>
      <c r="C717" s="3"/>
      <c r="D717" s="3"/>
      <c r="E717" s="103"/>
      <c r="F717" s="20"/>
      <c r="G717" s="20"/>
      <c r="H717" s="20"/>
      <c r="I717" s="7"/>
      <c r="J717" s="9"/>
      <c r="K717" s="24"/>
      <c r="L717" s="24"/>
      <c r="M717" s="20"/>
      <c r="N717" s="3"/>
    </row>
    <row r="718" spans="1:14" x14ac:dyDescent="0.25">
      <c r="A718" s="101"/>
      <c r="B718" s="17"/>
      <c r="C718" s="3"/>
      <c r="D718" s="3"/>
      <c r="E718" s="103"/>
      <c r="F718" s="20"/>
      <c r="G718" s="20"/>
      <c r="H718" s="20"/>
      <c r="I718" s="7"/>
      <c r="J718" s="9"/>
      <c r="K718" s="24"/>
      <c r="L718" s="24"/>
      <c r="M718" s="20"/>
      <c r="N718" s="3"/>
    </row>
    <row r="719" spans="1:14" x14ac:dyDescent="0.25">
      <c r="A719" s="101"/>
      <c r="B719" s="17"/>
      <c r="C719" s="3"/>
      <c r="D719" s="3"/>
      <c r="E719" s="103"/>
      <c r="F719" s="20"/>
      <c r="G719" s="20"/>
      <c r="H719" s="20"/>
      <c r="I719" s="7"/>
      <c r="J719" s="9"/>
      <c r="K719" s="24"/>
      <c r="L719" s="24"/>
      <c r="M719" s="20"/>
      <c r="N719" s="3"/>
    </row>
    <row r="720" spans="1:14" x14ac:dyDescent="0.25">
      <c r="A720" s="101"/>
      <c r="B720" s="17"/>
      <c r="C720" s="3"/>
      <c r="D720" s="3"/>
      <c r="E720" s="103"/>
      <c r="F720" s="20"/>
      <c r="G720" s="20"/>
      <c r="H720" s="20"/>
      <c r="I720" s="7"/>
      <c r="J720" s="9"/>
      <c r="K720" s="24"/>
      <c r="L720" s="24"/>
      <c r="M720" s="20"/>
      <c r="N720" s="3"/>
    </row>
    <row r="721" spans="1:14" x14ac:dyDescent="0.25">
      <c r="A721" s="101"/>
      <c r="B721" s="17"/>
      <c r="C721" s="3"/>
      <c r="D721" s="3"/>
      <c r="E721" s="103"/>
      <c r="F721" s="20"/>
      <c r="G721" s="20"/>
      <c r="H721" s="20"/>
      <c r="I721" s="7"/>
      <c r="J721" s="9"/>
      <c r="K721" s="24"/>
      <c r="L721" s="24"/>
      <c r="M721" s="20"/>
      <c r="N721" s="3"/>
    </row>
    <row r="722" spans="1:14" x14ac:dyDescent="0.25">
      <c r="A722" s="101"/>
      <c r="B722" s="17"/>
      <c r="C722" s="3"/>
      <c r="D722" s="3"/>
      <c r="E722" s="103"/>
      <c r="F722" s="20"/>
      <c r="G722" s="20"/>
      <c r="H722" s="20"/>
      <c r="I722" s="7"/>
      <c r="J722" s="9"/>
      <c r="K722" s="24"/>
      <c r="L722" s="24"/>
      <c r="M722" s="20"/>
      <c r="N722" s="3"/>
    </row>
    <row r="723" spans="1:14" x14ac:dyDescent="0.25">
      <c r="A723" s="101"/>
      <c r="B723" s="17"/>
      <c r="C723" s="3"/>
      <c r="D723" s="3"/>
      <c r="E723" s="103"/>
      <c r="F723" s="20"/>
      <c r="G723" s="20"/>
      <c r="H723" s="20"/>
      <c r="I723" s="7"/>
      <c r="J723" s="9"/>
      <c r="K723" s="24"/>
      <c r="L723" s="24"/>
      <c r="M723" s="20"/>
      <c r="N723" s="3"/>
    </row>
    <row r="724" spans="1:14" x14ac:dyDescent="0.25">
      <c r="A724" s="101"/>
      <c r="B724" s="17"/>
      <c r="C724" s="3"/>
      <c r="D724" s="3"/>
      <c r="E724" s="103"/>
      <c r="F724" s="20"/>
      <c r="G724" s="20"/>
      <c r="H724" s="20"/>
      <c r="I724" s="7"/>
      <c r="J724" s="9"/>
      <c r="K724" s="24"/>
      <c r="L724" s="24"/>
      <c r="M724" s="20"/>
      <c r="N724" s="3"/>
    </row>
    <row r="725" spans="1:14" x14ac:dyDescent="0.25">
      <c r="A725" s="101"/>
      <c r="B725" s="17"/>
      <c r="C725" s="3"/>
      <c r="D725" s="3"/>
      <c r="E725" s="103"/>
      <c r="F725" s="20"/>
      <c r="G725" s="20"/>
      <c r="H725" s="20"/>
      <c r="I725" s="7"/>
      <c r="J725" s="9"/>
      <c r="K725" s="24"/>
      <c r="L725" s="24"/>
      <c r="M725" s="20"/>
      <c r="N725" s="3"/>
    </row>
    <row r="726" spans="1:14" x14ac:dyDescent="0.25">
      <c r="A726" s="101"/>
      <c r="B726" s="17"/>
      <c r="C726" s="3"/>
      <c r="D726" s="3"/>
      <c r="E726" s="103"/>
      <c r="F726" s="20"/>
      <c r="G726" s="20"/>
      <c r="H726" s="20"/>
      <c r="I726" s="7"/>
      <c r="J726" s="9"/>
      <c r="K726" s="24"/>
      <c r="L726" s="24"/>
      <c r="M726" s="20"/>
      <c r="N726" s="3"/>
    </row>
    <row r="727" spans="1:14" x14ac:dyDescent="0.25">
      <c r="A727" s="101"/>
      <c r="B727" s="17"/>
      <c r="C727" s="3"/>
      <c r="D727" s="3"/>
      <c r="E727" s="103"/>
      <c r="F727" s="20"/>
      <c r="G727" s="20"/>
      <c r="H727" s="20"/>
      <c r="I727" s="7"/>
      <c r="J727" s="9"/>
      <c r="K727" s="24"/>
      <c r="L727" s="24"/>
      <c r="M727" s="20"/>
      <c r="N727" s="3"/>
    </row>
    <row r="728" spans="1:14" x14ac:dyDescent="0.25">
      <c r="A728" s="101"/>
      <c r="B728" s="17"/>
      <c r="C728" s="3"/>
      <c r="D728" s="3"/>
      <c r="E728" s="103"/>
      <c r="F728" s="20"/>
      <c r="G728" s="20"/>
      <c r="H728" s="20"/>
      <c r="I728" s="7"/>
      <c r="J728" s="9"/>
      <c r="K728" s="24"/>
      <c r="L728" s="24"/>
      <c r="M728" s="20"/>
      <c r="N728" s="3"/>
    </row>
    <row r="729" spans="1:14" x14ac:dyDescent="0.25">
      <c r="A729" s="101"/>
      <c r="B729" s="17"/>
      <c r="C729" s="3"/>
      <c r="D729" s="3"/>
      <c r="E729" s="103"/>
      <c r="F729" s="20"/>
      <c r="G729" s="20"/>
      <c r="H729" s="20"/>
      <c r="I729" s="7"/>
      <c r="J729" s="9"/>
      <c r="K729" s="24"/>
      <c r="L729" s="24"/>
      <c r="M729" s="20"/>
      <c r="N729" s="3"/>
    </row>
    <row r="730" spans="1:14" x14ac:dyDescent="0.25">
      <c r="A730" s="101"/>
      <c r="B730" s="17"/>
      <c r="C730" s="3"/>
      <c r="D730" s="3"/>
      <c r="E730" s="103"/>
      <c r="F730" s="20"/>
      <c r="G730" s="20"/>
      <c r="H730" s="20"/>
      <c r="I730" s="7"/>
      <c r="J730" s="9"/>
      <c r="K730" s="24"/>
      <c r="L730" s="24"/>
      <c r="M730" s="20"/>
      <c r="N730" s="3"/>
    </row>
    <row r="731" spans="1:14" x14ac:dyDescent="0.25">
      <c r="A731" s="101"/>
      <c r="B731" s="17"/>
      <c r="C731" s="3"/>
      <c r="D731" s="3"/>
      <c r="E731" s="103"/>
      <c r="F731" s="20"/>
      <c r="G731" s="20"/>
      <c r="H731" s="20"/>
      <c r="I731" s="7"/>
      <c r="J731" s="9"/>
      <c r="K731" s="24"/>
      <c r="L731" s="24"/>
      <c r="M731" s="20"/>
      <c r="N731" s="3"/>
    </row>
    <row r="732" spans="1:14" x14ac:dyDescent="0.25">
      <c r="A732" s="101"/>
      <c r="B732" s="17"/>
      <c r="C732" s="3"/>
      <c r="D732" s="3"/>
      <c r="E732" s="103"/>
      <c r="F732" s="20"/>
      <c r="G732" s="20"/>
      <c r="H732" s="20"/>
      <c r="I732" s="7"/>
      <c r="J732" s="9"/>
      <c r="K732" s="24"/>
      <c r="L732" s="24"/>
      <c r="M732" s="20"/>
      <c r="N732" s="3"/>
    </row>
    <row r="733" spans="1:14" x14ac:dyDescent="0.25">
      <c r="A733" s="101"/>
      <c r="B733" s="17"/>
      <c r="C733" s="3"/>
      <c r="D733" s="3"/>
      <c r="E733" s="103"/>
      <c r="F733" s="20"/>
      <c r="G733" s="20"/>
      <c r="H733" s="20"/>
      <c r="I733" s="7"/>
      <c r="J733" s="9"/>
      <c r="K733" s="24"/>
      <c r="L733" s="24"/>
      <c r="M733" s="20"/>
      <c r="N733" s="3"/>
    </row>
    <row r="734" spans="1:14" x14ac:dyDescent="0.25">
      <c r="A734" s="101"/>
      <c r="B734" s="17"/>
      <c r="C734" s="3"/>
      <c r="D734" s="3"/>
      <c r="E734" s="103"/>
      <c r="F734" s="20"/>
      <c r="G734" s="20"/>
      <c r="H734" s="20"/>
      <c r="I734" s="7"/>
      <c r="J734" s="9"/>
      <c r="K734" s="24"/>
      <c r="L734" s="24"/>
      <c r="M734" s="20"/>
      <c r="N734" s="3"/>
    </row>
    <row r="735" spans="1:14" x14ac:dyDescent="0.25">
      <c r="A735" s="101"/>
      <c r="B735" s="17"/>
      <c r="C735" s="3"/>
      <c r="D735" s="3"/>
      <c r="E735" s="103"/>
      <c r="F735" s="20"/>
      <c r="G735" s="20"/>
      <c r="H735" s="20"/>
      <c r="I735" s="7"/>
      <c r="J735" s="9"/>
      <c r="K735" s="24"/>
      <c r="L735" s="24"/>
      <c r="M735" s="20"/>
      <c r="N735" s="3"/>
    </row>
    <row r="736" spans="1:14" x14ac:dyDescent="0.25">
      <c r="A736" s="101"/>
      <c r="B736" s="17"/>
      <c r="C736" s="3"/>
      <c r="D736" s="3"/>
      <c r="E736" s="103"/>
      <c r="F736" s="20"/>
      <c r="G736" s="20"/>
      <c r="H736" s="20"/>
      <c r="I736" s="7"/>
      <c r="J736" s="9"/>
      <c r="K736" s="24"/>
      <c r="L736" s="24"/>
      <c r="M736" s="20"/>
      <c r="N736" s="3"/>
    </row>
    <row r="737" spans="1:14" x14ac:dyDescent="0.25">
      <c r="A737" s="101"/>
      <c r="B737" s="17"/>
      <c r="C737" s="3"/>
      <c r="D737" s="3"/>
      <c r="E737" s="103"/>
      <c r="F737" s="20"/>
      <c r="G737" s="20"/>
      <c r="H737" s="20"/>
      <c r="I737" s="7"/>
      <c r="J737" s="9"/>
      <c r="K737" s="24"/>
      <c r="L737" s="24"/>
      <c r="M737" s="20"/>
      <c r="N737" s="3"/>
    </row>
    <row r="738" spans="1:14" x14ac:dyDescent="0.25">
      <c r="A738" s="101"/>
      <c r="B738" s="17"/>
      <c r="C738" s="3"/>
      <c r="D738" s="3"/>
      <c r="E738" s="103"/>
      <c r="F738" s="20"/>
      <c r="G738" s="20"/>
      <c r="H738" s="20"/>
      <c r="I738" s="7"/>
      <c r="J738" s="9"/>
      <c r="K738" s="24"/>
      <c r="L738" s="24"/>
      <c r="M738" s="20"/>
      <c r="N738" s="3"/>
    </row>
    <row r="739" spans="1:14" x14ac:dyDescent="0.25">
      <c r="A739" s="101"/>
      <c r="B739" s="17"/>
      <c r="C739" s="3"/>
      <c r="D739" s="3"/>
      <c r="E739" s="103"/>
      <c r="F739" s="20"/>
      <c r="G739" s="20"/>
      <c r="H739" s="20"/>
      <c r="I739" s="7"/>
      <c r="J739" s="9"/>
      <c r="K739" s="24"/>
      <c r="L739" s="24"/>
      <c r="M739" s="20"/>
      <c r="N739" s="3"/>
    </row>
    <row r="740" spans="1:14" x14ac:dyDescent="0.25">
      <c r="A740" s="101"/>
      <c r="B740" s="17"/>
      <c r="C740" s="3"/>
      <c r="D740" s="3"/>
      <c r="E740" s="103"/>
      <c r="F740" s="20"/>
      <c r="G740" s="20"/>
      <c r="H740" s="20"/>
      <c r="I740" s="7"/>
      <c r="J740" s="9"/>
      <c r="K740" s="24"/>
      <c r="L740" s="24"/>
      <c r="M740" s="20"/>
      <c r="N740" s="3"/>
    </row>
    <row r="741" spans="1:14" x14ac:dyDescent="0.25">
      <c r="A741" s="101"/>
      <c r="B741" s="17"/>
      <c r="C741" s="3"/>
      <c r="D741" s="3"/>
      <c r="E741" s="103"/>
      <c r="F741" s="20"/>
      <c r="G741" s="20"/>
      <c r="H741" s="20"/>
      <c r="I741" s="7"/>
      <c r="J741" s="9"/>
      <c r="K741" s="24"/>
      <c r="L741" s="24"/>
      <c r="M741" s="20"/>
      <c r="N741" s="3"/>
    </row>
    <row r="742" spans="1:14" x14ac:dyDescent="0.25">
      <c r="A742" s="101"/>
      <c r="B742" s="17"/>
      <c r="C742" s="3"/>
      <c r="D742" s="3"/>
      <c r="E742" s="103"/>
      <c r="F742" s="20"/>
      <c r="G742" s="20"/>
      <c r="H742" s="20"/>
      <c r="I742" s="7"/>
      <c r="J742" s="9"/>
      <c r="K742" s="24"/>
      <c r="L742" s="24"/>
      <c r="M742" s="20"/>
      <c r="N742" s="3"/>
    </row>
    <row r="743" spans="1:14" x14ac:dyDescent="0.25">
      <c r="A743" s="101"/>
      <c r="B743" s="17"/>
      <c r="C743" s="3"/>
      <c r="D743" s="3"/>
      <c r="E743" s="103"/>
      <c r="F743" s="20"/>
      <c r="G743" s="20"/>
      <c r="H743" s="20"/>
      <c r="I743" s="7"/>
      <c r="J743" s="9"/>
      <c r="K743" s="24"/>
      <c r="L743" s="24"/>
      <c r="M743" s="20"/>
      <c r="N743" s="3"/>
    </row>
    <row r="744" spans="1:14" x14ac:dyDescent="0.25">
      <c r="A744" s="101"/>
      <c r="B744" s="17"/>
      <c r="C744" s="3"/>
      <c r="D744" s="3"/>
      <c r="E744" s="103"/>
      <c r="F744" s="20"/>
      <c r="G744" s="20"/>
      <c r="H744" s="20"/>
      <c r="I744" s="7"/>
      <c r="J744" s="9"/>
      <c r="K744" s="24"/>
      <c r="L744" s="24"/>
      <c r="M744" s="20"/>
      <c r="N744" s="3"/>
    </row>
    <row r="745" spans="1:14" x14ac:dyDescent="0.25">
      <c r="A745" s="101"/>
      <c r="B745" s="17"/>
      <c r="C745" s="3"/>
      <c r="D745" s="3"/>
      <c r="E745" s="103"/>
      <c r="F745" s="20"/>
      <c r="G745" s="20"/>
      <c r="H745" s="20"/>
      <c r="I745" s="7"/>
      <c r="J745" s="9"/>
      <c r="K745" s="24"/>
      <c r="L745" s="24"/>
      <c r="M745" s="20"/>
      <c r="N745" s="3"/>
    </row>
    <row r="746" spans="1:14" x14ac:dyDescent="0.25">
      <c r="A746" s="101"/>
      <c r="B746" s="17"/>
      <c r="C746" s="3"/>
      <c r="D746" s="3"/>
      <c r="E746" s="103"/>
      <c r="F746" s="20"/>
      <c r="G746" s="20"/>
      <c r="H746" s="20"/>
      <c r="I746" s="7"/>
      <c r="J746" s="9"/>
      <c r="K746" s="24"/>
      <c r="L746" s="24"/>
      <c r="M746" s="20"/>
      <c r="N746" s="3"/>
    </row>
    <row r="747" spans="1:14" x14ac:dyDescent="0.25">
      <c r="A747" s="101"/>
      <c r="B747" s="17"/>
      <c r="C747" s="3"/>
      <c r="D747" s="3"/>
      <c r="E747" s="103"/>
      <c r="F747" s="20"/>
      <c r="G747" s="20"/>
      <c r="H747" s="20"/>
      <c r="I747" s="7"/>
      <c r="J747" s="9"/>
      <c r="K747" s="24"/>
      <c r="L747" s="24"/>
      <c r="M747" s="20"/>
      <c r="N747" s="3"/>
    </row>
    <row r="748" spans="1:14" x14ac:dyDescent="0.25">
      <c r="A748" s="101"/>
      <c r="B748" s="17"/>
      <c r="C748" s="3"/>
      <c r="D748" s="3"/>
      <c r="E748" s="103"/>
      <c r="F748" s="20"/>
      <c r="G748" s="20"/>
      <c r="H748" s="20"/>
      <c r="I748" s="7"/>
      <c r="J748" s="9"/>
      <c r="K748" s="24"/>
      <c r="L748" s="24"/>
      <c r="M748" s="20"/>
      <c r="N748" s="3"/>
    </row>
    <row r="749" spans="1:14" x14ac:dyDescent="0.25">
      <c r="A749" s="101"/>
      <c r="B749" s="17"/>
      <c r="C749" s="3"/>
      <c r="D749" s="3"/>
      <c r="E749" s="103"/>
      <c r="F749" s="20"/>
      <c r="G749" s="20"/>
      <c r="H749" s="20"/>
      <c r="I749" s="7"/>
      <c r="J749" s="9"/>
      <c r="K749" s="24"/>
      <c r="L749" s="24"/>
      <c r="M749" s="20"/>
      <c r="N749" s="3"/>
    </row>
    <row r="750" spans="1:14" x14ac:dyDescent="0.25">
      <c r="A750" s="101"/>
      <c r="B750" s="17"/>
      <c r="C750" s="3"/>
      <c r="D750" s="3"/>
      <c r="E750" s="103"/>
      <c r="F750" s="20"/>
      <c r="G750" s="20"/>
      <c r="H750" s="20"/>
      <c r="I750" s="7"/>
      <c r="J750" s="9"/>
      <c r="K750" s="24"/>
      <c r="L750" s="24"/>
      <c r="M750" s="20"/>
      <c r="N750" s="3"/>
    </row>
    <row r="751" spans="1:14" x14ac:dyDescent="0.25">
      <c r="A751" s="101"/>
      <c r="B751" s="17"/>
      <c r="C751" s="3"/>
      <c r="D751" s="3"/>
      <c r="E751" s="103"/>
      <c r="F751" s="20"/>
      <c r="G751" s="20"/>
      <c r="H751" s="20"/>
      <c r="I751" s="7"/>
      <c r="J751" s="9"/>
      <c r="K751" s="24"/>
      <c r="L751" s="24"/>
      <c r="M751" s="20"/>
      <c r="N751" s="3"/>
    </row>
    <row r="752" spans="1:14" x14ac:dyDescent="0.25">
      <c r="A752" s="101"/>
      <c r="B752" s="17"/>
      <c r="C752" s="3"/>
      <c r="D752" s="3"/>
      <c r="E752" s="103"/>
      <c r="F752" s="20"/>
      <c r="G752" s="20"/>
      <c r="H752" s="20"/>
      <c r="I752" s="7"/>
      <c r="J752" s="9"/>
      <c r="K752" s="24"/>
      <c r="L752" s="24"/>
      <c r="M752" s="20"/>
      <c r="N752" s="3"/>
    </row>
    <row r="753" spans="1:14" x14ac:dyDescent="0.25">
      <c r="A753" s="101"/>
      <c r="B753" s="17"/>
      <c r="C753" s="3"/>
      <c r="D753" s="3"/>
      <c r="E753" s="103"/>
      <c r="F753" s="20"/>
      <c r="G753" s="20"/>
      <c r="H753" s="20"/>
      <c r="I753" s="7"/>
      <c r="J753" s="9"/>
      <c r="K753" s="24"/>
      <c r="L753" s="24"/>
      <c r="M753" s="20"/>
      <c r="N753" s="3"/>
    </row>
    <row r="754" spans="1:14" x14ac:dyDescent="0.25">
      <c r="A754" s="101"/>
      <c r="B754" s="17"/>
      <c r="C754" s="3"/>
      <c r="D754" s="3"/>
      <c r="E754" s="103"/>
      <c r="F754" s="20"/>
      <c r="G754" s="20"/>
      <c r="H754" s="20"/>
      <c r="I754" s="7"/>
      <c r="J754" s="9"/>
      <c r="K754" s="24"/>
      <c r="L754" s="24"/>
      <c r="M754" s="20"/>
      <c r="N754" s="3"/>
    </row>
    <row r="755" spans="1:14" x14ac:dyDescent="0.25">
      <c r="A755" s="101"/>
      <c r="B755" s="17"/>
      <c r="C755" s="3"/>
      <c r="D755" s="3"/>
      <c r="E755" s="103"/>
      <c r="F755" s="20"/>
      <c r="G755" s="20"/>
      <c r="H755" s="20"/>
      <c r="I755" s="7"/>
      <c r="J755" s="9"/>
      <c r="K755" s="24"/>
      <c r="L755" s="24"/>
      <c r="M755" s="20"/>
      <c r="N755" s="3"/>
    </row>
    <row r="756" spans="1:14" x14ac:dyDescent="0.25">
      <c r="A756" s="101"/>
      <c r="B756" s="17"/>
      <c r="C756" s="3"/>
      <c r="D756" s="3"/>
      <c r="E756" s="103"/>
      <c r="F756" s="20"/>
      <c r="G756" s="20"/>
      <c r="H756" s="20"/>
      <c r="I756" s="7"/>
      <c r="J756" s="9"/>
      <c r="K756" s="24"/>
      <c r="L756" s="24"/>
      <c r="M756" s="20"/>
      <c r="N756" s="3"/>
    </row>
    <row r="757" spans="1:14" x14ac:dyDescent="0.25">
      <c r="A757" s="101"/>
      <c r="B757" s="17"/>
      <c r="C757" s="3"/>
      <c r="D757" s="3"/>
      <c r="E757" s="103"/>
      <c r="F757" s="20"/>
      <c r="G757" s="20"/>
      <c r="H757" s="20"/>
      <c r="I757" s="7"/>
      <c r="J757" s="9"/>
      <c r="K757" s="24"/>
      <c r="L757" s="24"/>
      <c r="M757" s="20"/>
      <c r="N757" s="3"/>
    </row>
    <row r="758" spans="1:14" x14ac:dyDescent="0.25">
      <c r="A758" s="101"/>
      <c r="B758" s="17"/>
      <c r="C758" s="3"/>
      <c r="D758" s="3"/>
      <c r="E758" s="103"/>
      <c r="F758" s="20"/>
      <c r="G758" s="20"/>
      <c r="H758" s="20"/>
      <c r="I758" s="7"/>
      <c r="J758" s="9"/>
      <c r="K758" s="24"/>
      <c r="L758" s="24"/>
      <c r="M758" s="20"/>
      <c r="N758" s="3"/>
    </row>
    <row r="759" spans="1:14" x14ac:dyDescent="0.25">
      <c r="A759" s="101"/>
      <c r="B759" s="17"/>
      <c r="C759" s="3"/>
      <c r="D759" s="3"/>
      <c r="E759" s="103"/>
      <c r="F759" s="20"/>
      <c r="G759" s="20"/>
      <c r="H759" s="20"/>
      <c r="I759" s="7"/>
      <c r="J759" s="9"/>
      <c r="K759" s="24"/>
      <c r="L759" s="24"/>
      <c r="M759" s="20"/>
      <c r="N759" s="3"/>
    </row>
    <row r="760" spans="1:14" x14ac:dyDescent="0.25">
      <c r="A760" s="101"/>
      <c r="B760" s="17"/>
      <c r="C760" s="3"/>
      <c r="D760" s="3"/>
      <c r="E760" s="103"/>
      <c r="F760" s="20"/>
      <c r="G760" s="20"/>
      <c r="H760" s="20"/>
      <c r="I760" s="7"/>
      <c r="J760" s="9"/>
      <c r="K760" s="24"/>
      <c r="L760" s="24"/>
      <c r="M760" s="20"/>
      <c r="N760" s="3"/>
    </row>
    <row r="761" spans="1:14" x14ac:dyDescent="0.25">
      <c r="A761" s="101"/>
      <c r="B761" s="17"/>
      <c r="C761" s="3"/>
      <c r="D761" s="3"/>
      <c r="E761" s="103"/>
      <c r="F761" s="20"/>
      <c r="G761" s="20"/>
      <c r="H761" s="20"/>
      <c r="I761" s="7"/>
      <c r="J761" s="9"/>
      <c r="K761" s="24"/>
      <c r="L761" s="24"/>
      <c r="M761" s="20"/>
      <c r="N761" s="3"/>
    </row>
    <row r="762" spans="1:14" x14ac:dyDescent="0.25">
      <c r="A762" s="101"/>
      <c r="B762" s="17"/>
      <c r="C762" s="3"/>
      <c r="D762" s="3"/>
      <c r="E762" s="103"/>
      <c r="F762" s="20"/>
      <c r="G762" s="20"/>
      <c r="H762" s="20"/>
      <c r="I762" s="7"/>
      <c r="J762" s="9"/>
      <c r="K762" s="24"/>
      <c r="L762" s="24"/>
      <c r="M762" s="20"/>
      <c r="N762" s="3"/>
    </row>
    <row r="763" spans="1:14" x14ac:dyDescent="0.25">
      <c r="A763" s="101"/>
      <c r="B763" s="17"/>
      <c r="C763" s="3"/>
      <c r="D763" s="3"/>
      <c r="E763" s="103"/>
      <c r="F763" s="20"/>
      <c r="G763" s="20"/>
      <c r="H763" s="20"/>
      <c r="I763" s="7"/>
      <c r="J763" s="9"/>
      <c r="K763" s="24"/>
      <c r="L763" s="24"/>
      <c r="M763" s="20"/>
      <c r="N763" s="3"/>
    </row>
    <row r="764" spans="1:14" x14ac:dyDescent="0.25">
      <c r="A764" s="101"/>
      <c r="B764" s="17"/>
      <c r="C764" s="3"/>
      <c r="D764" s="3"/>
      <c r="E764" s="103"/>
      <c r="F764" s="20"/>
      <c r="G764" s="20"/>
      <c r="H764" s="20"/>
      <c r="I764" s="7"/>
      <c r="J764" s="9"/>
      <c r="K764" s="24"/>
      <c r="L764" s="24"/>
      <c r="M764" s="20"/>
      <c r="N764" s="3"/>
    </row>
    <row r="765" spans="1:14" x14ac:dyDescent="0.25">
      <c r="A765" s="101"/>
      <c r="B765" s="17"/>
      <c r="C765" s="3"/>
      <c r="D765" s="3"/>
      <c r="E765" s="103"/>
      <c r="F765" s="20"/>
      <c r="G765" s="20"/>
      <c r="H765" s="20"/>
      <c r="I765" s="7"/>
      <c r="J765" s="9"/>
      <c r="K765" s="24"/>
      <c r="L765" s="24"/>
      <c r="M765" s="20"/>
      <c r="N765" s="3"/>
    </row>
    <row r="766" spans="1:14" x14ac:dyDescent="0.25">
      <c r="A766" s="101"/>
      <c r="B766" s="17"/>
      <c r="C766" s="3"/>
      <c r="D766" s="3"/>
      <c r="E766" s="103"/>
      <c r="F766" s="20"/>
      <c r="G766" s="20"/>
      <c r="H766" s="20"/>
      <c r="I766" s="7"/>
      <c r="J766" s="9"/>
      <c r="K766" s="24"/>
      <c r="L766" s="24"/>
      <c r="M766" s="20"/>
      <c r="N766" s="3"/>
    </row>
    <row r="767" spans="1:14" x14ac:dyDescent="0.25">
      <c r="A767" s="101"/>
      <c r="B767" s="17"/>
      <c r="C767" s="3"/>
      <c r="D767" s="3"/>
      <c r="E767" s="103"/>
      <c r="F767" s="20"/>
      <c r="G767" s="20"/>
      <c r="H767" s="20"/>
      <c r="I767" s="7"/>
      <c r="J767" s="9"/>
      <c r="K767" s="24"/>
      <c r="L767" s="24"/>
      <c r="M767" s="20"/>
      <c r="N767" s="3"/>
    </row>
    <row r="768" spans="1:14" x14ac:dyDescent="0.25">
      <c r="A768" s="101"/>
      <c r="B768" s="17"/>
      <c r="C768" s="3"/>
      <c r="D768" s="3"/>
      <c r="E768" s="103"/>
      <c r="F768" s="20"/>
      <c r="G768" s="20"/>
      <c r="H768" s="20"/>
      <c r="I768" s="7"/>
      <c r="J768" s="9"/>
      <c r="K768" s="24"/>
      <c r="L768" s="24"/>
      <c r="M768" s="20"/>
      <c r="N768" s="3"/>
    </row>
    <row r="769" spans="1:14" x14ac:dyDescent="0.25">
      <c r="A769" s="101"/>
      <c r="B769" s="17"/>
      <c r="C769" s="3"/>
      <c r="D769" s="3"/>
      <c r="E769" s="103"/>
      <c r="F769" s="20"/>
      <c r="G769" s="20"/>
      <c r="H769" s="20"/>
      <c r="I769" s="7"/>
      <c r="J769" s="9"/>
      <c r="K769" s="24"/>
      <c r="L769" s="24"/>
      <c r="M769" s="20"/>
      <c r="N769" s="3"/>
    </row>
    <row r="770" spans="1:14" x14ac:dyDescent="0.25">
      <c r="A770" s="101"/>
      <c r="B770" s="17"/>
      <c r="C770" s="3"/>
      <c r="D770" s="3"/>
      <c r="E770" s="103"/>
      <c r="F770" s="20"/>
      <c r="G770" s="20"/>
      <c r="H770" s="20"/>
      <c r="I770" s="7"/>
      <c r="J770" s="9"/>
      <c r="K770" s="24"/>
      <c r="L770" s="24"/>
      <c r="M770" s="20"/>
      <c r="N770" s="3"/>
    </row>
    <row r="771" spans="1:14" x14ac:dyDescent="0.25">
      <c r="A771" s="101"/>
      <c r="B771" s="17"/>
      <c r="C771" s="3"/>
      <c r="D771" s="3"/>
      <c r="E771" s="103"/>
      <c r="F771" s="20"/>
      <c r="G771" s="20"/>
      <c r="H771" s="20"/>
      <c r="I771" s="7"/>
      <c r="J771" s="9"/>
      <c r="K771" s="24"/>
      <c r="L771" s="24"/>
      <c r="M771" s="20"/>
      <c r="N771" s="3"/>
    </row>
    <row r="772" spans="1:14" x14ac:dyDescent="0.25">
      <c r="A772" s="101"/>
      <c r="B772" s="17"/>
      <c r="C772" s="3"/>
      <c r="D772" s="3"/>
      <c r="E772" s="103"/>
      <c r="F772" s="20"/>
      <c r="G772" s="20"/>
      <c r="H772" s="20"/>
      <c r="I772" s="7"/>
      <c r="J772" s="9"/>
      <c r="K772" s="24"/>
      <c r="L772" s="24"/>
      <c r="M772" s="20"/>
      <c r="N772" s="3"/>
    </row>
    <row r="773" spans="1:14" x14ac:dyDescent="0.25">
      <c r="A773" s="101"/>
      <c r="B773" s="17"/>
      <c r="C773" s="3"/>
      <c r="D773" s="3"/>
      <c r="E773" s="103"/>
      <c r="F773" s="20"/>
      <c r="G773" s="20"/>
      <c r="H773" s="20"/>
      <c r="I773" s="7"/>
      <c r="J773" s="9"/>
      <c r="K773" s="24"/>
      <c r="L773" s="24"/>
      <c r="M773" s="20"/>
      <c r="N773" s="3"/>
    </row>
    <row r="774" spans="1:14" x14ac:dyDescent="0.25">
      <c r="A774" s="101"/>
      <c r="B774" s="17"/>
      <c r="C774" s="3"/>
      <c r="D774" s="3"/>
      <c r="E774" s="103"/>
      <c r="F774" s="20"/>
      <c r="G774" s="20"/>
      <c r="H774" s="20"/>
      <c r="I774" s="7"/>
      <c r="J774" s="9"/>
      <c r="K774" s="24"/>
      <c r="L774" s="24"/>
      <c r="M774" s="20"/>
      <c r="N774" s="3"/>
    </row>
    <row r="775" spans="1:14" x14ac:dyDescent="0.25">
      <c r="A775" s="101"/>
      <c r="B775" s="17"/>
      <c r="C775" s="3"/>
      <c r="D775" s="3"/>
      <c r="E775" s="103"/>
      <c r="F775" s="20"/>
      <c r="G775" s="20"/>
      <c r="H775" s="20"/>
      <c r="I775" s="7"/>
      <c r="J775" s="9"/>
      <c r="K775" s="24"/>
      <c r="L775" s="24"/>
      <c r="M775" s="20"/>
      <c r="N775" s="3"/>
    </row>
    <row r="776" spans="1:14" x14ac:dyDescent="0.25">
      <c r="A776" s="101"/>
      <c r="B776" s="17"/>
      <c r="C776" s="3"/>
      <c r="D776" s="3"/>
      <c r="E776" s="103"/>
      <c r="F776" s="20"/>
      <c r="G776" s="20"/>
      <c r="H776" s="20"/>
      <c r="I776" s="7"/>
      <c r="J776" s="9"/>
      <c r="K776" s="24"/>
      <c r="L776" s="24"/>
      <c r="M776" s="20"/>
      <c r="N776" s="3"/>
    </row>
    <row r="777" spans="1:14" x14ac:dyDescent="0.25">
      <c r="A777" s="101"/>
      <c r="B777" s="17"/>
      <c r="C777" s="3"/>
      <c r="D777" s="3"/>
      <c r="E777" s="103"/>
      <c r="F777" s="20"/>
      <c r="G777" s="20"/>
      <c r="H777" s="20"/>
      <c r="I777" s="7"/>
      <c r="J777" s="9"/>
      <c r="K777" s="24"/>
      <c r="L777" s="24"/>
      <c r="M777" s="20"/>
      <c r="N777" s="3"/>
    </row>
    <row r="778" spans="1:14" x14ac:dyDescent="0.25">
      <c r="A778" s="101"/>
      <c r="B778" s="17"/>
      <c r="C778" s="3"/>
      <c r="D778" s="3"/>
      <c r="E778" s="103"/>
      <c r="F778" s="20"/>
      <c r="G778" s="20"/>
      <c r="H778" s="20"/>
      <c r="I778" s="7"/>
      <c r="J778" s="9"/>
      <c r="K778" s="24"/>
      <c r="L778" s="24"/>
      <c r="M778" s="20"/>
      <c r="N778" s="3"/>
    </row>
    <row r="779" spans="1:14" x14ac:dyDescent="0.25">
      <c r="A779" s="101"/>
      <c r="B779" s="17"/>
      <c r="C779" s="3"/>
      <c r="D779" s="3"/>
      <c r="E779" s="103"/>
      <c r="F779" s="20"/>
      <c r="G779" s="20"/>
      <c r="H779" s="20"/>
      <c r="I779" s="7"/>
      <c r="J779" s="9"/>
      <c r="K779" s="24"/>
      <c r="L779" s="24"/>
      <c r="M779" s="20"/>
      <c r="N779" s="3"/>
    </row>
    <row r="780" spans="1:14" x14ac:dyDescent="0.25">
      <c r="A780" s="101"/>
      <c r="B780" s="17"/>
      <c r="C780" s="3"/>
      <c r="D780" s="3"/>
      <c r="E780" s="103"/>
      <c r="F780" s="20"/>
      <c r="G780" s="20"/>
      <c r="H780" s="20"/>
      <c r="I780" s="7"/>
      <c r="J780" s="9"/>
      <c r="K780" s="24"/>
      <c r="L780" s="24"/>
      <c r="M780" s="20"/>
      <c r="N780" s="3"/>
    </row>
    <row r="781" spans="1:14" x14ac:dyDescent="0.25">
      <c r="A781" s="101"/>
      <c r="B781" s="17"/>
      <c r="C781" s="3"/>
      <c r="D781" s="3"/>
      <c r="E781" s="103"/>
      <c r="F781" s="20"/>
      <c r="G781" s="20"/>
      <c r="H781" s="20"/>
      <c r="I781" s="7"/>
      <c r="J781" s="9"/>
      <c r="K781" s="24"/>
      <c r="L781" s="24"/>
      <c r="M781" s="20"/>
      <c r="N781" s="3"/>
    </row>
    <row r="782" spans="1:14" x14ac:dyDescent="0.25">
      <c r="A782" s="101"/>
      <c r="B782" s="17"/>
      <c r="C782" s="3"/>
      <c r="D782" s="3"/>
      <c r="E782" s="103"/>
      <c r="F782" s="20"/>
      <c r="G782" s="20"/>
      <c r="H782" s="20"/>
      <c r="I782" s="7"/>
      <c r="J782" s="9"/>
      <c r="K782" s="24"/>
      <c r="L782" s="24"/>
      <c r="M782" s="20"/>
      <c r="N782" s="3"/>
    </row>
    <row r="783" spans="1:14" x14ac:dyDescent="0.25">
      <c r="A783" s="101"/>
      <c r="B783" s="17"/>
      <c r="C783" s="3"/>
      <c r="D783" s="3"/>
      <c r="E783" s="103"/>
      <c r="F783" s="20"/>
      <c r="G783" s="20"/>
      <c r="H783" s="20"/>
      <c r="I783" s="7"/>
      <c r="J783" s="9"/>
      <c r="K783" s="24"/>
      <c r="L783" s="24"/>
      <c r="M783" s="20"/>
      <c r="N783" s="3"/>
    </row>
    <row r="784" spans="1:14" x14ac:dyDescent="0.25">
      <c r="A784" s="101"/>
      <c r="B784" s="17"/>
      <c r="C784" s="3"/>
      <c r="D784" s="3"/>
      <c r="E784" s="103"/>
      <c r="F784" s="20"/>
      <c r="G784" s="20"/>
      <c r="H784" s="20"/>
      <c r="I784" s="7"/>
      <c r="J784" s="9"/>
      <c r="K784" s="24"/>
      <c r="L784" s="24"/>
      <c r="M784" s="20"/>
      <c r="N784" s="3"/>
    </row>
    <row r="785" spans="1:14" x14ac:dyDescent="0.25">
      <c r="A785" s="101"/>
      <c r="B785" s="17"/>
      <c r="C785" s="3"/>
      <c r="D785" s="3"/>
      <c r="E785" s="103"/>
      <c r="F785" s="20"/>
      <c r="G785" s="20"/>
      <c r="H785" s="20"/>
      <c r="I785" s="7"/>
      <c r="J785" s="9"/>
      <c r="K785" s="24"/>
      <c r="L785" s="24"/>
      <c r="M785" s="20"/>
      <c r="N785" s="3"/>
    </row>
    <row r="786" spans="1:14" x14ac:dyDescent="0.25">
      <c r="A786" s="101"/>
      <c r="B786" s="17"/>
      <c r="C786" s="3"/>
      <c r="D786" s="3"/>
      <c r="E786" s="103"/>
      <c r="F786" s="20"/>
      <c r="G786" s="20"/>
      <c r="H786" s="20"/>
      <c r="I786" s="7"/>
      <c r="J786" s="9"/>
      <c r="K786" s="24"/>
      <c r="L786" s="24"/>
      <c r="M786" s="20"/>
      <c r="N786" s="3"/>
    </row>
    <row r="787" spans="1:14" x14ac:dyDescent="0.25">
      <c r="A787" s="101"/>
      <c r="B787" s="17"/>
      <c r="C787" s="3"/>
      <c r="D787" s="3"/>
      <c r="E787" s="103"/>
      <c r="F787" s="20"/>
      <c r="G787" s="20"/>
      <c r="H787" s="20"/>
      <c r="I787" s="7"/>
      <c r="J787" s="9"/>
      <c r="K787" s="24"/>
      <c r="L787" s="24"/>
      <c r="M787" s="20"/>
      <c r="N787" s="3"/>
    </row>
    <row r="788" spans="1:14" x14ac:dyDescent="0.25">
      <c r="A788" s="101"/>
      <c r="B788" s="17"/>
      <c r="C788" s="3"/>
      <c r="D788" s="3"/>
      <c r="E788" s="103"/>
      <c r="F788" s="20"/>
      <c r="G788" s="20"/>
      <c r="H788" s="20"/>
      <c r="I788" s="7"/>
      <c r="J788" s="9"/>
      <c r="K788" s="24"/>
      <c r="L788" s="24"/>
      <c r="M788" s="20"/>
      <c r="N788" s="3"/>
    </row>
    <row r="789" spans="1:14" x14ac:dyDescent="0.25">
      <c r="A789" s="101"/>
      <c r="B789" s="17"/>
      <c r="C789" s="3"/>
      <c r="D789" s="3"/>
      <c r="E789" s="103"/>
      <c r="F789" s="20"/>
      <c r="G789" s="20"/>
      <c r="H789" s="20"/>
      <c r="I789" s="7"/>
      <c r="J789" s="9"/>
      <c r="K789" s="24"/>
      <c r="L789" s="24"/>
      <c r="M789" s="20"/>
      <c r="N789" s="3"/>
    </row>
    <row r="790" spans="1:14" x14ac:dyDescent="0.25">
      <c r="A790" s="101"/>
      <c r="B790" s="17"/>
      <c r="C790" s="3"/>
      <c r="D790" s="3"/>
      <c r="E790" s="103"/>
      <c r="F790" s="20"/>
      <c r="G790" s="20"/>
      <c r="H790" s="20"/>
      <c r="I790" s="7"/>
      <c r="J790" s="9"/>
      <c r="K790" s="24"/>
      <c r="L790" s="24"/>
      <c r="M790" s="20"/>
      <c r="N790" s="3"/>
    </row>
    <row r="791" spans="1:14" x14ac:dyDescent="0.25">
      <c r="A791" s="101"/>
      <c r="B791" s="17"/>
      <c r="C791" s="3"/>
      <c r="D791" s="3"/>
      <c r="E791" s="103"/>
      <c r="F791" s="20"/>
      <c r="G791" s="20"/>
      <c r="H791" s="20"/>
      <c r="I791" s="7"/>
      <c r="J791" s="9"/>
      <c r="K791" s="24"/>
      <c r="L791" s="24"/>
      <c r="M791" s="20"/>
      <c r="N791" s="3"/>
    </row>
    <row r="792" spans="1:14" x14ac:dyDescent="0.25">
      <c r="A792" s="101"/>
      <c r="B792" s="17"/>
      <c r="C792" s="3"/>
      <c r="D792" s="3"/>
      <c r="E792" s="103"/>
      <c r="F792" s="20"/>
      <c r="G792" s="20"/>
      <c r="H792" s="20"/>
      <c r="I792" s="7"/>
      <c r="J792" s="9"/>
      <c r="K792" s="24"/>
      <c r="L792" s="24"/>
      <c r="M792" s="20"/>
      <c r="N792" s="3"/>
    </row>
    <row r="793" spans="1:14" x14ac:dyDescent="0.25">
      <c r="A793" s="101"/>
      <c r="B793" s="17"/>
      <c r="C793" s="3"/>
      <c r="D793" s="3"/>
      <c r="E793" s="103"/>
      <c r="F793" s="20"/>
      <c r="G793" s="20"/>
      <c r="H793" s="20"/>
      <c r="I793" s="7"/>
      <c r="J793" s="9"/>
      <c r="K793" s="24"/>
      <c r="L793" s="24"/>
      <c r="M793" s="20"/>
      <c r="N793" s="3"/>
    </row>
    <row r="794" spans="1:14" x14ac:dyDescent="0.25">
      <c r="A794" s="101"/>
      <c r="B794" s="17"/>
      <c r="C794" s="3"/>
      <c r="D794" s="3"/>
      <c r="E794" s="103"/>
      <c r="F794" s="20"/>
      <c r="G794" s="20"/>
      <c r="H794" s="20"/>
      <c r="I794" s="7"/>
      <c r="J794" s="9"/>
      <c r="K794" s="24"/>
      <c r="L794" s="24"/>
      <c r="M794" s="20"/>
      <c r="N794" s="3"/>
    </row>
    <row r="795" spans="1:14" x14ac:dyDescent="0.25">
      <c r="A795" s="101"/>
      <c r="B795" s="17"/>
      <c r="C795" s="3"/>
      <c r="D795" s="3"/>
      <c r="E795" s="103"/>
      <c r="F795" s="20"/>
      <c r="G795" s="20"/>
      <c r="H795" s="20"/>
      <c r="I795" s="7"/>
      <c r="J795" s="9"/>
      <c r="K795" s="24"/>
      <c r="L795" s="24"/>
      <c r="M795" s="20"/>
      <c r="N795" s="3"/>
    </row>
    <row r="796" spans="1:14" x14ac:dyDescent="0.25">
      <c r="A796" s="101"/>
      <c r="B796" s="17"/>
      <c r="C796" s="3"/>
      <c r="D796" s="3"/>
      <c r="E796" s="103"/>
      <c r="F796" s="20"/>
      <c r="G796" s="20"/>
      <c r="H796" s="20"/>
      <c r="I796" s="7"/>
      <c r="J796" s="9"/>
      <c r="K796" s="24"/>
      <c r="L796" s="24"/>
      <c r="M796" s="20"/>
      <c r="N796" s="3"/>
    </row>
    <row r="797" spans="1:14" x14ac:dyDescent="0.25">
      <c r="A797" s="101"/>
      <c r="B797" s="17"/>
      <c r="C797" s="3"/>
      <c r="D797" s="3"/>
      <c r="E797" s="103"/>
      <c r="F797" s="20"/>
      <c r="G797" s="20"/>
      <c r="H797" s="20"/>
      <c r="I797" s="7"/>
      <c r="J797" s="9"/>
      <c r="K797" s="24"/>
      <c r="L797" s="24"/>
      <c r="M797" s="20"/>
      <c r="N797" s="3"/>
    </row>
    <row r="798" spans="1:14" x14ac:dyDescent="0.25">
      <c r="A798" s="101"/>
      <c r="B798" s="17"/>
      <c r="C798" s="3"/>
      <c r="D798" s="3"/>
      <c r="E798" s="103"/>
      <c r="F798" s="20"/>
      <c r="G798" s="20"/>
      <c r="H798" s="20"/>
      <c r="I798" s="7"/>
      <c r="J798" s="9"/>
      <c r="K798" s="24"/>
      <c r="L798" s="24"/>
      <c r="M798" s="20"/>
      <c r="N798" s="3"/>
    </row>
    <row r="799" spans="1:14" x14ac:dyDescent="0.25">
      <c r="A799" s="101"/>
      <c r="B799" s="17"/>
      <c r="C799" s="3"/>
      <c r="D799" s="3"/>
      <c r="E799" s="103"/>
      <c r="F799" s="20"/>
      <c r="G799" s="20"/>
      <c r="H799" s="20"/>
      <c r="I799" s="7"/>
      <c r="J799" s="9"/>
      <c r="K799" s="24"/>
      <c r="L799" s="24"/>
      <c r="M799" s="20"/>
      <c r="N799" s="3"/>
    </row>
    <row r="800" spans="1:14" x14ac:dyDescent="0.25">
      <c r="A800" s="101"/>
      <c r="B800" s="17"/>
      <c r="C800" s="3"/>
      <c r="D800" s="3"/>
      <c r="E800" s="103"/>
      <c r="F800" s="20"/>
      <c r="G800" s="20"/>
      <c r="H800" s="20"/>
      <c r="I800" s="7"/>
      <c r="J800" s="9"/>
      <c r="K800" s="24"/>
      <c r="L800" s="24"/>
      <c r="M800" s="20"/>
      <c r="N800" s="3"/>
    </row>
    <row r="801" spans="1:14" x14ac:dyDescent="0.25">
      <c r="A801" s="101"/>
      <c r="B801" s="17"/>
      <c r="C801" s="3"/>
      <c r="D801" s="3"/>
      <c r="E801" s="103"/>
      <c r="F801" s="20"/>
      <c r="G801" s="20"/>
      <c r="H801" s="20"/>
      <c r="I801" s="7"/>
      <c r="J801" s="9"/>
      <c r="K801" s="24"/>
      <c r="L801" s="24"/>
      <c r="M801" s="20"/>
      <c r="N801" s="3"/>
    </row>
    <row r="802" spans="1:14" x14ac:dyDescent="0.25">
      <c r="A802" s="101"/>
      <c r="B802" s="17"/>
      <c r="C802" s="3"/>
      <c r="D802" s="3"/>
      <c r="E802" s="103"/>
      <c r="F802" s="20"/>
      <c r="G802" s="20"/>
      <c r="H802" s="20"/>
      <c r="I802" s="7"/>
      <c r="J802" s="9"/>
      <c r="K802" s="24"/>
      <c r="L802" s="24"/>
      <c r="M802" s="20"/>
      <c r="N802" s="3"/>
    </row>
    <row r="803" spans="1:14" x14ac:dyDescent="0.25">
      <c r="A803" s="101"/>
      <c r="B803" s="17"/>
      <c r="C803" s="3"/>
      <c r="D803" s="3"/>
      <c r="E803" s="103"/>
      <c r="F803" s="20"/>
      <c r="G803" s="20"/>
      <c r="H803" s="20"/>
      <c r="I803" s="7"/>
      <c r="J803" s="9"/>
      <c r="K803" s="24"/>
      <c r="L803" s="24"/>
      <c r="M803" s="20"/>
      <c r="N803" s="3"/>
    </row>
    <row r="804" spans="1:14" x14ac:dyDescent="0.25">
      <c r="A804" s="101"/>
      <c r="B804" s="17"/>
      <c r="C804" s="3"/>
      <c r="D804" s="3"/>
      <c r="E804" s="103"/>
      <c r="F804" s="20"/>
      <c r="G804" s="20"/>
      <c r="H804" s="20"/>
      <c r="I804" s="7"/>
      <c r="J804" s="9"/>
      <c r="K804" s="24"/>
      <c r="L804" s="24"/>
      <c r="M804" s="20"/>
      <c r="N804" s="3"/>
    </row>
    <row r="805" spans="1:14" x14ac:dyDescent="0.25">
      <c r="A805" s="101"/>
      <c r="B805" s="17"/>
      <c r="C805" s="3"/>
      <c r="D805" s="3"/>
      <c r="E805" s="103"/>
      <c r="F805" s="20"/>
      <c r="G805" s="20"/>
      <c r="H805" s="20"/>
      <c r="I805" s="7"/>
      <c r="J805" s="9"/>
      <c r="K805" s="24"/>
      <c r="L805" s="24"/>
      <c r="M805" s="20"/>
      <c r="N805" s="3"/>
    </row>
    <row r="806" spans="1:14" x14ac:dyDescent="0.25">
      <c r="A806" s="101"/>
      <c r="B806" s="17"/>
      <c r="C806" s="3"/>
      <c r="D806" s="3"/>
      <c r="E806" s="103"/>
      <c r="F806" s="20"/>
      <c r="G806" s="20"/>
      <c r="H806" s="20"/>
      <c r="I806" s="7"/>
      <c r="J806" s="9"/>
      <c r="K806" s="24"/>
      <c r="L806" s="24"/>
      <c r="M806" s="20"/>
      <c r="N806" s="3"/>
    </row>
    <row r="807" spans="1:14" x14ac:dyDescent="0.25">
      <c r="A807" s="101"/>
      <c r="B807" s="17"/>
      <c r="C807" s="3"/>
      <c r="D807" s="3"/>
      <c r="E807" s="103"/>
      <c r="F807" s="20"/>
      <c r="G807" s="20"/>
      <c r="H807" s="20"/>
      <c r="I807" s="7"/>
      <c r="J807" s="9"/>
      <c r="K807" s="24"/>
      <c r="L807" s="24"/>
      <c r="M807" s="20"/>
      <c r="N807" s="3"/>
    </row>
    <row r="808" spans="1:14" x14ac:dyDescent="0.25">
      <c r="A808" s="101"/>
      <c r="B808" s="17"/>
      <c r="C808" s="3"/>
      <c r="D808" s="3"/>
      <c r="E808" s="103"/>
      <c r="F808" s="20"/>
      <c r="G808" s="20"/>
      <c r="H808" s="20"/>
      <c r="I808" s="7"/>
      <c r="J808" s="9"/>
      <c r="K808" s="24"/>
      <c r="L808" s="24"/>
      <c r="M808" s="20"/>
      <c r="N808" s="3"/>
    </row>
    <row r="809" spans="1:14" x14ac:dyDescent="0.25">
      <c r="A809" s="101"/>
      <c r="B809" s="17"/>
      <c r="C809" s="3"/>
      <c r="D809" s="3"/>
      <c r="E809" s="103"/>
      <c r="F809" s="20"/>
      <c r="G809" s="20"/>
      <c r="H809" s="20"/>
      <c r="I809" s="7"/>
      <c r="J809" s="9"/>
      <c r="K809" s="24"/>
      <c r="L809" s="24"/>
      <c r="M809" s="20"/>
      <c r="N809" s="3"/>
    </row>
    <row r="810" spans="1:14" x14ac:dyDescent="0.25">
      <c r="A810" s="101"/>
      <c r="B810" s="17"/>
      <c r="C810" s="3"/>
      <c r="D810" s="3"/>
      <c r="E810" s="103"/>
      <c r="F810" s="20"/>
      <c r="G810" s="20"/>
      <c r="H810" s="20"/>
      <c r="I810" s="7"/>
      <c r="J810" s="9"/>
      <c r="K810" s="24"/>
      <c r="L810" s="24"/>
      <c r="M810" s="20"/>
      <c r="N810" s="3"/>
    </row>
    <row r="811" spans="1:14" x14ac:dyDescent="0.25">
      <c r="A811" s="101"/>
      <c r="B811" s="17"/>
      <c r="C811" s="3"/>
      <c r="D811" s="3"/>
      <c r="E811" s="103"/>
      <c r="F811" s="20"/>
      <c r="G811" s="20"/>
      <c r="H811" s="20"/>
      <c r="I811" s="7"/>
      <c r="J811" s="9"/>
      <c r="K811" s="24"/>
      <c r="L811" s="24"/>
      <c r="M811" s="20"/>
      <c r="N811" s="3"/>
    </row>
    <row r="812" spans="1:14" x14ac:dyDescent="0.25">
      <c r="A812" s="101"/>
      <c r="B812" s="17"/>
      <c r="C812" s="3"/>
      <c r="D812" s="3"/>
      <c r="E812" s="103"/>
      <c r="F812" s="20"/>
      <c r="G812" s="20"/>
      <c r="H812" s="20"/>
      <c r="I812" s="7"/>
      <c r="J812" s="9"/>
      <c r="K812" s="24"/>
      <c r="L812" s="24"/>
      <c r="M812" s="20"/>
      <c r="N812" s="3"/>
    </row>
    <row r="813" spans="1:14" x14ac:dyDescent="0.25">
      <c r="A813" s="101"/>
      <c r="B813" s="17"/>
      <c r="C813" s="3"/>
      <c r="D813" s="3"/>
      <c r="E813" s="103"/>
      <c r="F813" s="20"/>
      <c r="G813" s="20"/>
      <c r="H813" s="20"/>
      <c r="I813" s="7"/>
      <c r="J813" s="9"/>
      <c r="K813" s="24"/>
      <c r="L813" s="24"/>
      <c r="M813" s="20"/>
      <c r="N813" s="3"/>
    </row>
    <row r="814" spans="1:14" x14ac:dyDescent="0.25">
      <c r="A814" s="101"/>
      <c r="B814" s="17"/>
      <c r="C814" s="3"/>
      <c r="D814" s="3"/>
      <c r="E814" s="103"/>
      <c r="F814" s="20"/>
      <c r="G814" s="20"/>
      <c r="H814" s="20"/>
      <c r="I814" s="7"/>
      <c r="J814" s="9"/>
      <c r="K814" s="24"/>
      <c r="L814" s="24"/>
      <c r="M814" s="20"/>
      <c r="N814" s="3"/>
    </row>
    <row r="815" spans="1:14" x14ac:dyDescent="0.25">
      <c r="A815" s="101"/>
      <c r="B815" s="17"/>
      <c r="C815" s="3"/>
      <c r="D815" s="3"/>
      <c r="E815" s="103"/>
      <c r="F815" s="20"/>
      <c r="G815" s="20"/>
      <c r="H815" s="20"/>
      <c r="I815" s="7"/>
      <c r="J815" s="9"/>
      <c r="K815" s="24"/>
      <c r="L815" s="24"/>
      <c r="M815" s="20"/>
      <c r="N815" s="3"/>
    </row>
    <row r="816" spans="1:14" x14ac:dyDescent="0.25">
      <c r="A816" s="101"/>
      <c r="B816" s="17"/>
      <c r="C816" s="3"/>
      <c r="D816" s="3"/>
      <c r="E816" s="103"/>
      <c r="F816" s="20"/>
      <c r="G816" s="20"/>
      <c r="H816" s="20"/>
      <c r="I816" s="7"/>
      <c r="J816" s="9"/>
      <c r="K816" s="24"/>
      <c r="L816" s="24"/>
      <c r="M816" s="20"/>
      <c r="N816" s="3"/>
    </row>
    <row r="817" spans="1:14" x14ac:dyDescent="0.25">
      <c r="A817" s="101"/>
      <c r="B817" s="17"/>
      <c r="C817" s="3"/>
      <c r="D817" s="3"/>
      <c r="E817" s="103"/>
      <c r="F817" s="20"/>
      <c r="G817" s="20"/>
      <c r="H817" s="20"/>
      <c r="I817" s="7"/>
      <c r="J817" s="9"/>
      <c r="K817" s="24"/>
      <c r="L817" s="24"/>
      <c r="M817" s="20"/>
      <c r="N817" s="3"/>
    </row>
    <row r="818" spans="1:14" x14ac:dyDescent="0.25">
      <c r="A818" s="101"/>
      <c r="B818" s="17"/>
      <c r="C818" s="3"/>
      <c r="D818" s="3"/>
      <c r="E818" s="103"/>
      <c r="F818" s="20"/>
      <c r="G818" s="20"/>
      <c r="H818" s="20"/>
      <c r="I818" s="7"/>
      <c r="J818" s="9"/>
      <c r="K818" s="24"/>
      <c r="L818" s="24"/>
      <c r="M818" s="20"/>
      <c r="N818" s="3"/>
    </row>
    <row r="819" spans="1:14" x14ac:dyDescent="0.25">
      <c r="A819" s="101"/>
      <c r="B819" s="17"/>
      <c r="C819" s="3"/>
      <c r="D819" s="3"/>
      <c r="E819" s="103"/>
      <c r="F819" s="20"/>
      <c r="G819" s="20"/>
      <c r="H819" s="20"/>
      <c r="I819" s="7"/>
      <c r="J819" s="9"/>
      <c r="K819" s="24"/>
      <c r="L819" s="24"/>
      <c r="M819" s="20"/>
      <c r="N819" s="3"/>
    </row>
    <row r="820" spans="1:14" x14ac:dyDescent="0.25">
      <c r="A820" s="101"/>
      <c r="B820" s="17"/>
      <c r="C820" s="3"/>
      <c r="D820" s="3"/>
      <c r="E820" s="103"/>
      <c r="F820" s="20"/>
      <c r="G820" s="20"/>
      <c r="H820" s="20"/>
      <c r="I820" s="7"/>
      <c r="J820" s="9"/>
      <c r="K820" s="24"/>
      <c r="L820" s="24"/>
      <c r="M820" s="20"/>
      <c r="N820" s="3"/>
    </row>
    <row r="821" spans="1:14" x14ac:dyDescent="0.25">
      <c r="A821" s="101"/>
      <c r="B821" s="17"/>
      <c r="C821" s="3"/>
      <c r="D821" s="3"/>
      <c r="E821" s="103"/>
      <c r="F821" s="20"/>
      <c r="G821" s="20"/>
      <c r="H821" s="20"/>
      <c r="I821" s="7"/>
      <c r="J821" s="9"/>
      <c r="K821" s="24"/>
      <c r="L821" s="24"/>
      <c r="M821" s="20"/>
      <c r="N821" s="3"/>
    </row>
    <row r="822" spans="1:14" x14ac:dyDescent="0.25">
      <c r="A822" s="101"/>
      <c r="B822" s="17"/>
      <c r="C822" s="3"/>
      <c r="D822" s="3"/>
      <c r="E822" s="103"/>
      <c r="F822" s="20"/>
      <c r="G822" s="20"/>
      <c r="H822" s="20"/>
      <c r="I822" s="7"/>
      <c r="J822" s="9"/>
      <c r="K822" s="24"/>
      <c r="L822" s="24"/>
      <c r="M822" s="20"/>
      <c r="N822" s="3"/>
    </row>
    <row r="823" spans="1:14" x14ac:dyDescent="0.25">
      <c r="A823" s="101"/>
      <c r="B823" s="17"/>
      <c r="C823" s="3"/>
      <c r="D823" s="3"/>
      <c r="E823" s="103"/>
      <c r="F823" s="20"/>
      <c r="G823" s="20"/>
      <c r="H823" s="20"/>
      <c r="I823" s="7"/>
      <c r="J823" s="9"/>
      <c r="K823" s="24"/>
      <c r="L823" s="24"/>
      <c r="M823" s="20"/>
      <c r="N823" s="3"/>
    </row>
    <row r="824" spans="1:14" x14ac:dyDescent="0.25">
      <c r="A824" s="101"/>
      <c r="B824" s="17"/>
      <c r="C824" s="3"/>
      <c r="D824" s="3"/>
      <c r="E824" s="103"/>
      <c r="F824" s="20"/>
      <c r="G824" s="20"/>
      <c r="H824" s="20"/>
      <c r="I824" s="7"/>
      <c r="J824" s="9"/>
      <c r="K824" s="24"/>
      <c r="L824" s="24"/>
      <c r="M824" s="20"/>
      <c r="N824" s="3"/>
    </row>
    <row r="825" spans="1:14" x14ac:dyDescent="0.25">
      <c r="A825" s="101"/>
      <c r="B825" s="17"/>
      <c r="C825" s="3"/>
      <c r="D825" s="3"/>
      <c r="E825" s="103"/>
      <c r="F825" s="20"/>
      <c r="G825" s="20"/>
      <c r="H825" s="20"/>
      <c r="I825" s="7"/>
      <c r="J825" s="9"/>
      <c r="K825" s="24"/>
      <c r="L825" s="24"/>
      <c r="M825" s="20"/>
      <c r="N825" s="3"/>
    </row>
    <row r="826" spans="1:14" x14ac:dyDescent="0.25">
      <c r="A826" s="101"/>
      <c r="B826" s="17"/>
      <c r="C826" s="3"/>
      <c r="D826" s="3"/>
      <c r="E826" s="103"/>
      <c r="F826" s="20"/>
      <c r="G826" s="20"/>
      <c r="H826" s="20"/>
      <c r="I826" s="7"/>
      <c r="J826" s="9"/>
      <c r="K826" s="24"/>
      <c r="L826" s="24"/>
      <c r="M826" s="20"/>
      <c r="N826" s="3"/>
    </row>
    <row r="827" spans="1:14" x14ac:dyDescent="0.25">
      <c r="A827" s="101"/>
      <c r="B827" s="17"/>
      <c r="C827" s="3"/>
      <c r="D827" s="3"/>
      <c r="E827" s="103"/>
      <c r="F827" s="20"/>
      <c r="G827" s="20"/>
      <c r="H827" s="20"/>
      <c r="I827" s="7"/>
      <c r="J827" s="9"/>
      <c r="K827" s="24"/>
      <c r="L827" s="24"/>
      <c r="M827" s="20"/>
      <c r="N827" s="3"/>
    </row>
    <row r="828" spans="1:14" x14ac:dyDescent="0.25">
      <c r="A828" s="101"/>
      <c r="B828" s="17"/>
      <c r="C828" s="3"/>
      <c r="D828" s="3"/>
      <c r="E828" s="103"/>
      <c r="F828" s="20"/>
      <c r="G828" s="20"/>
      <c r="H828" s="20"/>
      <c r="I828" s="7"/>
      <c r="J828" s="9"/>
      <c r="K828" s="24"/>
      <c r="L828" s="24"/>
      <c r="M828" s="20"/>
      <c r="N828" s="3"/>
    </row>
    <row r="829" spans="1:14" x14ac:dyDescent="0.25">
      <c r="A829" s="101"/>
      <c r="B829" s="17"/>
      <c r="C829" s="3"/>
      <c r="D829" s="3"/>
      <c r="E829" s="103"/>
      <c r="F829" s="20"/>
      <c r="G829" s="20"/>
      <c r="H829" s="20"/>
      <c r="I829" s="7"/>
      <c r="J829" s="9"/>
      <c r="K829" s="24"/>
      <c r="L829" s="24"/>
      <c r="M829" s="20"/>
      <c r="N829" s="3"/>
    </row>
    <row r="830" spans="1:14" x14ac:dyDescent="0.25">
      <c r="A830" s="101"/>
      <c r="B830" s="17"/>
      <c r="C830" s="3"/>
      <c r="D830" s="3"/>
      <c r="E830" s="103"/>
      <c r="F830" s="20"/>
      <c r="G830" s="20"/>
      <c r="H830" s="20"/>
      <c r="I830" s="7"/>
      <c r="J830" s="9"/>
      <c r="K830" s="24"/>
      <c r="L830" s="24"/>
      <c r="M830" s="20"/>
      <c r="N830" s="3"/>
    </row>
    <row r="831" spans="1:14" x14ac:dyDescent="0.25">
      <c r="A831" s="101"/>
      <c r="B831" s="17"/>
      <c r="C831" s="3"/>
      <c r="D831" s="3"/>
      <c r="E831" s="103"/>
      <c r="F831" s="20"/>
      <c r="G831" s="20"/>
      <c r="H831" s="20"/>
      <c r="I831" s="7"/>
      <c r="J831" s="9"/>
      <c r="K831" s="24"/>
      <c r="L831" s="24"/>
      <c r="M831" s="20"/>
      <c r="N831" s="3"/>
    </row>
    <row r="832" spans="1:14" x14ac:dyDescent="0.25">
      <c r="A832" s="101"/>
      <c r="B832" s="17"/>
      <c r="C832" s="3"/>
      <c r="D832" s="3"/>
      <c r="E832" s="103"/>
      <c r="F832" s="20"/>
      <c r="G832" s="20"/>
      <c r="H832" s="20"/>
      <c r="I832" s="7"/>
      <c r="J832" s="9"/>
      <c r="K832" s="24"/>
      <c r="L832" s="24"/>
      <c r="M832" s="20"/>
      <c r="N832" s="3"/>
    </row>
    <row r="833" spans="1:14" x14ac:dyDescent="0.25">
      <c r="A833" s="101"/>
      <c r="B833" s="17"/>
      <c r="C833" s="3"/>
      <c r="D833" s="3"/>
      <c r="E833" s="103"/>
      <c r="F833" s="20"/>
      <c r="G833" s="20"/>
      <c r="H833" s="20"/>
      <c r="I833" s="7"/>
      <c r="J833" s="9"/>
      <c r="K833" s="24"/>
      <c r="L833" s="24"/>
      <c r="M833" s="20"/>
      <c r="N833" s="3"/>
    </row>
    <row r="834" spans="1:14" x14ac:dyDescent="0.25">
      <c r="A834" s="101"/>
      <c r="B834" s="17"/>
      <c r="C834" s="3"/>
      <c r="D834" s="3"/>
      <c r="E834" s="103"/>
      <c r="F834" s="20"/>
      <c r="G834" s="20"/>
      <c r="H834" s="20"/>
      <c r="I834" s="7"/>
      <c r="J834" s="9"/>
      <c r="K834" s="24"/>
      <c r="L834" s="24"/>
      <c r="M834" s="20"/>
      <c r="N834" s="3"/>
    </row>
    <row r="835" spans="1:14" x14ac:dyDescent="0.25">
      <c r="A835" s="101"/>
      <c r="B835" s="17"/>
      <c r="C835" s="3"/>
      <c r="D835" s="3"/>
      <c r="E835" s="103"/>
      <c r="F835" s="20"/>
      <c r="G835" s="20"/>
      <c r="H835" s="20"/>
      <c r="I835" s="7"/>
      <c r="J835" s="9"/>
      <c r="K835" s="24"/>
      <c r="L835" s="24"/>
      <c r="M835" s="20"/>
      <c r="N835" s="3"/>
    </row>
    <row r="836" spans="1:14" x14ac:dyDescent="0.25">
      <c r="A836" s="101"/>
      <c r="B836" s="17"/>
      <c r="C836" s="3"/>
      <c r="D836" s="3"/>
      <c r="E836" s="103"/>
      <c r="F836" s="20"/>
      <c r="G836" s="20"/>
      <c r="H836" s="20"/>
      <c r="I836" s="7"/>
      <c r="J836" s="9"/>
      <c r="K836" s="24"/>
      <c r="L836" s="24"/>
      <c r="M836" s="20"/>
      <c r="N836" s="3"/>
    </row>
    <row r="837" spans="1:14" x14ac:dyDescent="0.25">
      <c r="A837" s="101"/>
      <c r="B837" s="17"/>
      <c r="C837" s="3"/>
      <c r="D837" s="3"/>
      <c r="E837" s="103"/>
      <c r="F837" s="20"/>
      <c r="G837" s="20"/>
      <c r="H837" s="20"/>
      <c r="I837" s="7"/>
      <c r="J837" s="9"/>
      <c r="K837" s="24"/>
      <c r="L837" s="24"/>
      <c r="M837" s="20"/>
      <c r="N837" s="3"/>
    </row>
    <row r="838" spans="1:14" x14ac:dyDescent="0.25">
      <c r="A838" s="101"/>
      <c r="B838" s="17"/>
      <c r="C838" s="3"/>
      <c r="D838" s="3"/>
      <c r="E838" s="103"/>
      <c r="F838" s="20"/>
      <c r="G838" s="20"/>
      <c r="H838" s="20"/>
      <c r="I838" s="7"/>
      <c r="J838" s="9"/>
      <c r="K838" s="24"/>
      <c r="L838" s="24"/>
      <c r="M838" s="20"/>
      <c r="N838" s="3"/>
    </row>
    <row r="839" spans="1:14" x14ac:dyDescent="0.25">
      <c r="A839" s="101"/>
      <c r="B839" s="17"/>
      <c r="C839" s="3"/>
      <c r="D839" s="3"/>
      <c r="E839" s="103"/>
      <c r="F839" s="20"/>
      <c r="G839" s="20"/>
      <c r="H839" s="20"/>
      <c r="I839" s="7"/>
      <c r="J839" s="9"/>
      <c r="K839" s="24"/>
      <c r="L839" s="24"/>
      <c r="M839" s="20"/>
      <c r="N839" s="3"/>
    </row>
    <row r="840" spans="1:14" x14ac:dyDescent="0.25">
      <c r="A840" s="101"/>
      <c r="B840" s="17"/>
      <c r="C840" s="3"/>
      <c r="D840" s="3"/>
      <c r="E840" s="103"/>
      <c r="F840" s="20"/>
      <c r="G840" s="20"/>
      <c r="H840" s="20"/>
      <c r="I840" s="7"/>
      <c r="J840" s="9"/>
      <c r="K840" s="24"/>
      <c r="L840" s="24"/>
      <c r="M840" s="20"/>
      <c r="N840" s="3"/>
    </row>
    <row r="841" spans="1:14" x14ac:dyDescent="0.25">
      <c r="A841" s="101"/>
      <c r="B841" s="17"/>
      <c r="C841" s="3"/>
      <c r="D841" s="3"/>
      <c r="E841" s="103"/>
      <c r="F841" s="20"/>
      <c r="G841" s="20"/>
      <c r="H841" s="20"/>
      <c r="I841" s="7"/>
      <c r="J841" s="9"/>
      <c r="K841" s="24"/>
      <c r="L841" s="24"/>
      <c r="M841" s="20"/>
      <c r="N841" s="3"/>
    </row>
    <row r="842" spans="1:14" x14ac:dyDescent="0.25">
      <c r="A842" s="101"/>
      <c r="B842" s="17"/>
      <c r="C842" s="3"/>
      <c r="D842" s="3"/>
      <c r="E842" s="103"/>
      <c r="F842" s="20"/>
      <c r="G842" s="20"/>
      <c r="H842" s="20"/>
      <c r="I842" s="7"/>
      <c r="J842" s="9"/>
      <c r="K842" s="24"/>
      <c r="L842" s="24"/>
      <c r="M842" s="20"/>
      <c r="N842" s="3"/>
    </row>
    <row r="843" spans="1:14" x14ac:dyDescent="0.25">
      <c r="A843" s="101"/>
      <c r="B843" s="17"/>
      <c r="C843" s="3"/>
      <c r="D843" s="3"/>
      <c r="E843" s="103"/>
      <c r="F843" s="20"/>
      <c r="G843" s="20"/>
      <c r="H843" s="20"/>
      <c r="I843" s="7"/>
      <c r="J843" s="9"/>
      <c r="K843" s="24"/>
      <c r="L843" s="24"/>
      <c r="M843" s="20"/>
      <c r="N843" s="3"/>
    </row>
    <row r="844" spans="1:14" x14ac:dyDescent="0.25">
      <c r="A844" s="101"/>
      <c r="B844" s="17"/>
      <c r="C844" s="3"/>
      <c r="D844" s="3"/>
      <c r="E844" s="103"/>
      <c r="F844" s="20"/>
      <c r="G844" s="20"/>
      <c r="H844" s="20"/>
      <c r="I844" s="7"/>
      <c r="J844" s="9"/>
      <c r="K844" s="24"/>
      <c r="L844" s="24"/>
      <c r="M844" s="20"/>
      <c r="N844" s="3"/>
    </row>
    <row r="845" spans="1:14" x14ac:dyDescent="0.25">
      <c r="A845" s="101"/>
      <c r="B845" s="17"/>
      <c r="C845" s="3"/>
      <c r="D845" s="3"/>
      <c r="E845" s="103"/>
      <c r="F845" s="20"/>
      <c r="G845" s="20"/>
      <c r="H845" s="20"/>
      <c r="I845" s="7"/>
      <c r="J845" s="9"/>
      <c r="K845" s="24"/>
      <c r="L845" s="24"/>
      <c r="M845" s="20"/>
      <c r="N845" s="3"/>
    </row>
    <row r="846" spans="1:14" x14ac:dyDescent="0.25">
      <c r="A846" s="101"/>
      <c r="B846" s="17"/>
      <c r="C846" s="3"/>
      <c r="D846" s="3"/>
      <c r="E846" s="103"/>
      <c r="F846" s="20"/>
      <c r="G846" s="20"/>
      <c r="H846" s="20"/>
      <c r="I846" s="7"/>
      <c r="J846" s="9"/>
      <c r="K846" s="24"/>
      <c r="L846" s="24"/>
      <c r="M846" s="20"/>
      <c r="N846" s="3"/>
    </row>
    <row r="847" spans="1:14" x14ac:dyDescent="0.25">
      <c r="A847" s="101"/>
      <c r="B847" s="17"/>
      <c r="C847" s="3"/>
      <c r="D847" s="3"/>
      <c r="E847" s="103"/>
      <c r="F847" s="20"/>
      <c r="G847" s="20"/>
      <c r="H847" s="20"/>
      <c r="I847" s="7"/>
      <c r="J847" s="9"/>
      <c r="K847" s="24"/>
      <c r="L847" s="24"/>
      <c r="M847" s="20"/>
      <c r="N847" s="3"/>
    </row>
    <row r="848" spans="1:14" x14ac:dyDescent="0.25">
      <c r="A848" s="101"/>
      <c r="B848" s="17"/>
      <c r="C848" s="3"/>
      <c r="D848" s="3"/>
      <c r="E848" s="103"/>
      <c r="F848" s="20"/>
      <c r="G848" s="20"/>
      <c r="H848" s="20"/>
      <c r="I848" s="7"/>
      <c r="J848" s="9"/>
      <c r="K848" s="24"/>
      <c r="L848" s="24"/>
      <c r="M848" s="20"/>
      <c r="N848" s="3"/>
    </row>
    <row r="849" spans="1:14" x14ac:dyDescent="0.25">
      <c r="A849" s="101"/>
      <c r="B849" s="17"/>
      <c r="C849" s="3"/>
      <c r="D849" s="3"/>
      <c r="E849" s="103"/>
      <c r="F849" s="20"/>
      <c r="G849" s="20"/>
      <c r="H849" s="20"/>
      <c r="I849" s="7"/>
      <c r="J849" s="9"/>
      <c r="K849" s="24"/>
      <c r="L849" s="24"/>
      <c r="M849" s="20"/>
      <c r="N849" s="3"/>
    </row>
    <row r="850" spans="1:14" x14ac:dyDescent="0.25">
      <c r="A850" s="101"/>
      <c r="B850" s="17"/>
      <c r="C850" s="3"/>
      <c r="D850" s="3"/>
      <c r="E850" s="103"/>
      <c r="F850" s="20"/>
      <c r="G850" s="20"/>
      <c r="H850" s="20"/>
      <c r="I850" s="7"/>
      <c r="J850" s="9"/>
      <c r="K850" s="24"/>
      <c r="L850" s="24"/>
      <c r="M850" s="20"/>
      <c r="N850" s="3"/>
    </row>
    <row r="851" spans="1:14" x14ac:dyDescent="0.25">
      <c r="A851" s="101"/>
      <c r="B851" s="17"/>
      <c r="C851" s="3"/>
      <c r="D851" s="3"/>
      <c r="E851" s="103"/>
      <c r="F851" s="20"/>
      <c r="G851" s="20"/>
      <c r="H851" s="20"/>
      <c r="I851" s="7"/>
      <c r="J851" s="9"/>
      <c r="K851" s="24"/>
      <c r="L851" s="24"/>
      <c r="M851" s="20"/>
      <c r="N851" s="3"/>
    </row>
    <row r="852" spans="1:14" x14ac:dyDescent="0.25">
      <c r="A852" s="101"/>
      <c r="B852" s="17"/>
      <c r="C852" s="3"/>
      <c r="D852" s="3"/>
      <c r="E852" s="103"/>
      <c r="F852" s="20"/>
      <c r="G852" s="20"/>
      <c r="H852" s="20"/>
      <c r="I852" s="7"/>
      <c r="J852" s="9"/>
      <c r="K852" s="24"/>
      <c r="L852" s="24"/>
      <c r="M852" s="20"/>
      <c r="N852" s="3"/>
    </row>
    <row r="853" spans="1:14" x14ac:dyDescent="0.25">
      <c r="A853" s="101"/>
      <c r="B853" s="17"/>
      <c r="C853" s="3"/>
      <c r="D853" s="3"/>
      <c r="E853" s="103"/>
      <c r="F853" s="20"/>
      <c r="G853" s="20"/>
      <c r="H853" s="20"/>
      <c r="I853" s="7"/>
      <c r="J853" s="9"/>
      <c r="K853" s="24"/>
      <c r="L853" s="24"/>
      <c r="M853" s="20"/>
      <c r="N853" s="3"/>
    </row>
    <row r="854" spans="1:14" x14ac:dyDescent="0.25">
      <c r="A854" s="101"/>
      <c r="B854" s="17"/>
      <c r="C854" s="3"/>
      <c r="D854" s="3"/>
      <c r="E854" s="103"/>
      <c r="F854" s="20"/>
      <c r="G854" s="20"/>
      <c r="H854" s="20"/>
      <c r="I854" s="7"/>
      <c r="J854" s="9"/>
      <c r="K854" s="24"/>
      <c r="L854" s="24"/>
      <c r="M854" s="20"/>
      <c r="N854" s="3"/>
    </row>
    <row r="855" spans="1:14" x14ac:dyDescent="0.25">
      <c r="A855" s="101"/>
      <c r="B855" s="17"/>
      <c r="C855" s="3"/>
      <c r="D855" s="3"/>
      <c r="E855" s="103"/>
      <c r="F855" s="20"/>
      <c r="G855" s="20"/>
      <c r="H855" s="20"/>
      <c r="I855" s="7"/>
      <c r="J855" s="9"/>
      <c r="K855" s="24"/>
      <c r="L855" s="24"/>
      <c r="M855" s="20"/>
      <c r="N855" s="3"/>
    </row>
    <row r="856" spans="1:14" x14ac:dyDescent="0.25">
      <c r="A856" s="101"/>
      <c r="B856" s="17"/>
      <c r="C856" s="3"/>
      <c r="D856" s="3"/>
      <c r="E856" s="103"/>
      <c r="F856" s="20"/>
      <c r="G856" s="20"/>
      <c r="H856" s="20"/>
      <c r="I856" s="7"/>
      <c r="J856" s="9"/>
      <c r="K856" s="24"/>
      <c r="L856" s="24"/>
      <c r="M856" s="20"/>
      <c r="N856" s="3"/>
    </row>
    <row r="857" spans="1:14" x14ac:dyDescent="0.25">
      <c r="A857" s="101"/>
      <c r="B857" s="17"/>
      <c r="C857" s="3"/>
      <c r="D857" s="3"/>
      <c r="E857" s="103"/>
      <c r="F857" s="20"/>
      <c r="G857" s="20"/>
      <c r="H857" s="20"/>
      <c r="I857" s="7"/>
      <c r="J857" s="9"/>
      <c r="K857" s="24"/>
      <c r="L857" s="24"/>
      <c r="M857" s="20"/>
      <c r="N857" s="3"/>
    </row>
    <row r="858" spans="1:14" x14ac:dyDescent="0.25">
      <c r="A858" s="101"/>
      <c r="B858" s="17"/>
      <c r="C858" s="3"/>
      <c r="D858" s="3"/>
      <c r="E858" s="103"/>
      <c r="F858" s="20"/>
      <c r="G858" s="20"/>
      <c r="H858" s="20"/>
      <c r="I858" s="7"/>
      <c r="J858" s="9"/>
      <c r="K858" s="24"/>
      <c r="L858" s="24"/>
      <c r="M858" s="20"/>
      <c r="N858" s="3"/>
    </row>
    <row r="859" spans="1:14" x14ac:dyDescent="0.25">
      <c r="A859" s="101"/>
      <c r="B859" s="17"/>
      <c r="C859" s="3"/>
      <c r="D859" s="3"/>
      <c r="E859" s="103"/>
      <c r="F859" s="20"/>
      <c r="G859" s="20"/>
      <c r="H859" s="20"/>
      <c r="I859" s="7"/>
      <c r="J859" s="9"/>
      <c r="K859" s="24"/>
      <c r="L859" s="24"/>
      <c r="M859" s="20"/>
      <c r="N859" s="3"/>
    </row>
    <row r="860" spans="1:14" x14ac:dyDescent="0.25">
      <c r="A860" s="101"/>
      <c r="B860" s="17"/>
      <c r="C860" s="3"/>
      <c r="D860" s="3"/>
      <c r="E860" s="103"/>
      <c r="F860" s="20"/>
      <c r="G860" s="20"/>
      <c r="H860" s="20"/>
      <c r="I860" s="7"/>
      <c r="J860" s="9"/>
      <c r="K860" s="24"/>
      <c r="L860" s="24"/>
      <c r="M860" s="20"/>
      <c r="N860" s="3"/>
    </row>
    <row r="861" spans="1:14" x14ac:dyDescent="0.25">
      <c r="A861" s="101"/>
      <c r="B861" s="17"/>
      <c r="C861" s="3"/>
      <c r="D861" s="3"/>
      <c r="E861" s="103"/>
      <c r="F861" s="20"/>
      <c r="G861" s="20"/>
      <c r="H861" s="20"/>
      <c r="I861" s="7"/>
      <c r="J861" s="9"/>
      <c r="K861" s="24"/>
      <c r="L861" s="24"/>
      <c r="M861" s="20"/>
      <c r="N861" s="3"/>
    </row>
    <row r="862" spans="1:14" x14ac:dyDescent="0.25">
      <c r="A862" s="101"/>
      <c r="B862" s="17"/>
      <c r="C862" s="3"/>
      <c r="D862" s="3"/>
      <c r="E862" s="103"/>
      <c r="F862" s="20"/>
      <c r="G862" s="20"/>
      <c r="H862" s="20"/>
      <c r="I862" s="7"/>
      <c r="J862" s="9"/>
      <c r="K862" s="24"/>
      <c r="L862" s="24"/>
      <c r="M862" s="20"/>
      <c r="N862" s="3"/>
    </row>
    <row r="863" spans="1:14" x14ac:dyDescent="0.25">
      <c r="A863" s="101"/>
      <c r="B863" s="17"/>
      <c r="C863" s="3"/>
      <c r="D863" s="3"/>
      <c r="E863" s="103"/>
      <c r="F863" s="20"/>
      <c r="G863" s="20"/>
      <c r="H863" s="20"/>
      <c r="I863" s="7"/>
      <c r="J863" s="9"/>
      <c r="K863" s="24"/>
      <c r="L863" s="24"/>
      <c r="M863" s="20"/>
      <c r="N863" s="3"/>
    </row>
    <row r="864" spans="1:14" x14ac:dyDescent="0.25">
      <c r="A864" s="101"/>
      <c r="B864" s="17"/>
      <c r="C864" s="3"/>
      <c r="D864" s="3"/>
      <c r="E864" s="103"/>
      <c r="F864" s="20"/>
      <c r="G864" s="20"/>
      <c r="H864" s="20"/>
      <c r="I864" s="7"/>
      <c r="J864" s="9"/>
      <c r="K864" s="24"/>
      <c r="L864" s="24"/>
      <c r="M864" s="20"/>
      <c r="N864" s="3"/>
    </row>
    <row r="865" spans="1:14" x14ac:dyDescent="0.25">
      <c r="A865" s="101"/>
      <c r="B865" s="17"/>
      <c r="C865" s="3"/>
      <c r="D865" s="3"/>
      <c r="E865" s="103"/>
      <c r="F865" s="20"/>
      <c r="G865" s="20"/>
      <c r="H865" s="20"/>
      <c r="I865" s="7"/>
      <c r="J865" s="9"/>
      <c r="K865" s="24"/>
      <c r="L865" s="24"/>
      <c r="M865" s="20"/>
      <c r="N865" s="3"/>
    </row>
    <row r="866" spans="1:14" x14ac:dyDescent="0.25">
      <c r="A866" s="101"/>
      <c r="B866" s="17"/>
      <c r="C866" s="3"/>
      <c r="D866" s="3"/>
      <c r="E866" s="103"/>
      <c r="F866" s="20"/>
      <c r="G866" s="20"/>
      <c r="H866" s="20"/>
      <c r="I866" s="7"/>
      <c r="J866" s="9"/>
      <c r="K866" s="24"/>
      <c r="L866" s="24"/>
      <c r="M866" s="20"/>
      <c r="N866" s="3"/>
    </row>
    <row r="867" spans="1:14" x14ac:dyDescent="0.25">
      <c r="A867" s="101"/>
      <c r="B867" s="17"/>
      <c r="C867" s="3"/>
      <c r="D867" s="3"/>
      <c r="E867" s="103"/>
      <c r="F867" s="20"/>
      <c r="G867" s="20"/>
      <c r="H867" s="20"/>
      <c r="I867" s="7"/>
      <c r="J867" s="9"/>
      <c r="K867" s="24"/>
      <c r="L867" s="24"/>
      <c r="M867" s="20"/>
      <c r="N867" s="3"/>
    </row>
    <row r="868" spans="1:14" x14ac:dyDescent="0.25">
      <c r="A868" s="101"/>
      <c r="B868" s="17"/>
      <c r="C868" s="3"/>
      <c r="D868" s="3"/>
      <c r="E868" s="103"/>
      <c r="F868" s="20"/>
      <c r="G868" s="20"/>
      <c r="H868" s="20"/>
      <c r="I868" s="7"/>
      <c r="J868" s="9"/>
      <c r="K868" s="24"/>
      <c r="L868" s="24"/>
      <c r="M868" s="20"/>
      <c r="N868" s="3"/>
    </row>
    <row r="869" spans="1:14" x14ac:dyDescent="0.25">
      <c r="A869" s="101"/>
      <c r="B869" s="17"/>
      <c r="C869" s="3"/>
      <c r="D869" s="3"/>
      <c r="E869" s="103"/>
      <c r="F869" s="20"/>
      <c r="G869" s="20"/>
      <c r="H869" s="20"/>
      <c r="I869" s="7"/>
      <c r="J869" s="9"/>
      <c r="K869" s="24"/>
      <c r="L869" s="24"/>
      <c r="M869" s="20"/>
      <c r="N869" s="3"/>
    </row>
    <row r="870" spans="1:14" x14ac:dyDescent="0.25">
      <c r="A870" s="101"/>
      <c r="B870" s="17"/>
      <c r="C870" s="3"/>
      <c r="D870" s="3"/>
      <c r="E870" s="103"/>
      <c r="F870" s="20"/>
      <c r="G870" s="20"/>
      <c r="H870" s="20"/>
      <c r="I870" s="7"/>
      <c r="J870" s="9"/>
      <c r="K870" s="24"/>
      <c r="L870" s="24"/>
      <c r="M870" s="20"/>
      <c r="N870" s="3"/>
    </row>
    <row r="871" spans="1:14" x14ac:dyDescent="0.25">
      <c r="A871" s="101"/>
      <c r="B871" s="17"/>
      <c r="C871" s="3"/>
      <c r="D871" s="3"/>
      <c r="E871" s="103"/>
      <c r="F871" s="20"/>
      <c r="G871" s="20"/>
      <c r="H871" s="20"/>
      <c r="I871" s="7"/>
      <c r="J871" s="9"/>
      <c r="K871" s="24"/>
      <c r="L871" s="24"/>
      <c r="M871" s="20"/>
      <c r="N871" s="3"/>
    </row>
    <row r="872" spans="1:14" x14ac:dyDescent="0.25">
      <c r="A872" s="101"/>
      <c r="B872" s="17"/>
      <c r="C872" s="3"/>
      <c r="D872" s="3"/>
      <c r="E872" s="103"/>
      <c r="F872" s="20"/>
      <c r="G872" s="20"/>
      <c r="H872" s="20"/>
      <c r="I872" s="7"/>
      <c r="J872" s="9"/>
      <c r="K872" s="24"/>
      <c r="L872" s="24"/>
      <c r="M872" s="20"/>
      <c r="N872" s="3"/>
    </row>
    <row r="873" spans="1:14" x14ac:dyDescent="0.25">
      <c r="A873" s="101"/>
      <c r="B873" s="17"/>
      <c r="C873" s="3"/>
      <c r="D873" s="3"/>
      <c r="E873" s="103"/>
      <c r="F873" s="20"/>
      <c r="G873" s="20"/>
      <c r="H873" s="20"/>
      <c r="I873" s="7"/>
      <c r="J873" s="9"/>
      <c r="K873" s="24"/>
      <c r="L873" s="24"/>
      <c r="M873" s="20"/>
      <c r="N873" s="3"/>
    </row>
    <row r="874" spans="1:14" x14ac:dyDescent="0.25">
      <c r="A874" s="101"/>
      <c r="B874" s="17"/>
      <c r="C874" s="3"/>
      <c r="D874" s="3"/>
      <c r="E874" s="103"/>
      <c r="F874" s="20"/>
      <c r="G874" s="20"/>
      <c r="H874" s="20"/>
      <c r="I874" s="7"/>
      <c r="J874" s="9"/>
      <c r="K874" s="24"/>
      <c r="L874" s="24"/>
      <c r="M874" s="20"/>
      <c r="N874" s="3"/>
    </row>
    <row r="875" spans="1:14" x14ac:dyDescent="0.25">
      <c r="A875" s="101"/>
      <c r="B875" s="17"/>
      <c r="C875" s="3"/>
      <c r="D875" s="3"/>
      <c r="E875" s="103"/>
      <c r="F875" s="20"/>
      <c r="G875" s="20"/>
      <c r="H875" s="20"/>
      <c r="I875" s="7"/>
      <c r="J875" s="9"/>
      <c r="K875" s="24"/>
      <c r="L875" s="24"/>
      <c r="M875" s="20"/>
      <c r="N875" s="3"/>
    </row>
    <row r="876" spans="1:14" x14ac:dyDescent="0.25">
      <c r="A876" s="101"/>
      <c r="B876" s="17"/>
      <c r="C876" s="3"/>
      <c r="D876" s="3"/>
      <c r="E876" s="103"/>
      <c r="F876" s="20"/>
      <c r="G876" s="20"/>
      <c r="H876" s="20"/>
      <c r="I876" s="7"/>
      <c r="J876" s="9"/>
      <c r="K876" s="24"/>
      <c r="L876" s="24"/>
      <c r="M876" s="20"/>
      <c r="N876" s="3"/>
    </row>
    <row r="877" spans="1:14" x14ac:dyDescent="0.25">
      <c r="A877" s="101"/>
      <c r="B877" s="17"/>
      <c r="C877" s="3"/>
      <c r="D877" s="3"/>
      <c r="E877" s="103"/>
      <c r="F877" s="20"/>
      <c r="G877" s="20"/>
      <c r="H877" s="20"/>
      <c r="I877" s="7"/>
      <c r="J877" s="9"/>
      <c r="K877" s="24"/>
      <c r="L877" s="24"/>
      <c r="M877" s="20"/>
      <c r="N877" s="3"/>
    </row>
    <row r="878" spans="1:14" x14ac:dyDescent="0.25">
      <c r="A878" s="101"/>
      <c r="B878" s="17"/>
      <c r="C878" s="3"/>
      <c r="D878" s="3"/>
      <c r="E878" s="103"/>
      <c r="F878" s="20"/>
      <c r="G878" s="20"/>
      <c r="H878" s="20"/>
      <c r="I878" s="7"/>
      <c r="J878" s="9"/>
      <c r="K878" s="24"/>
      <c r="L878" s="24"/>
      <c r="M878" s="20"/>
      <c r="N878" s="3"/>
    </row>
    <row r="879" spans="1:14" x14ac:dyDescent="0.25">
      <c r="A879" s="101"/>
      <c r="B879" s="17"/>
      <c r="C879" s="3"/>
      <c r="D879" s="3"/>
      <c r="E879" s="103"/>
      <c r="F879" s="20"/>
      <c r="G879" s="20"/>
      <c r="H879" s="20"/>
      <c r="I879" s="7"/>
      <c r="J879" s="9"/>
      <c r="K879" s="24"/>
      <c r="L879" s="24"/>
      <c r="M879" s="20"/>
      <c r="N879" s="3"/>
    </row>
    <row r="880" spans="1:14" x14ac:dyDescent="0.25">
      <c r="A880" s="101"/>
      <c r="B880" s="17"/>
      <c r="C880" s="3"/>
      <c r="D880" s="3"/>
      <c r="E880" s="103"/>
      <c r="F880" s="20"/>
      <c r="G880" s="20"/>
      <c r="H880" s="20"/>
      <c r="I880" s="7"/>
      <c r="J880" s="9"/>
      <c r="K880" s="24"/>
      <c r="L880" s="24"/>
      <c r="M880" s="20"/>
      <c r="N880" s="3"/>
    </row>
    <row r="881" spans="1:14" x14ac:dyDescent="0.25">
      <c r="A881" s="101"/>
      <c r="B881" s="17"/>
      <c r="C881" s="3"/>
      <c r="D881" s="3"/>
      <c r="E881" s="103"/>
      <c r="F881" s="20"/>
      <c r="G881" s="20"/>
      <c r="H881" s="20"/>
      <c r="I881" s="7"/>
      <c r="J881" s="9"/>
      <c r="K881" s="24"/>
      <c r="L881" s="24"/>
      <c r="M881" s="20"/>
      <c r="N881" s="3"/>
    </row>
    <row r="882" spans="1:14" x14ac:dyDescent="0.25">
      <c r="A882" s="101"/>
      <c r="B882" s="17"/>
      <c r="C882" s="3"/>
      <c r="D882" s="3"/>
      <c r="E882" s="103"/>
      <c r="F882" s="20"/>
      <c r="G882" s="20"/>
      <c r="H882" s="20"/>
      <c r="I882" s="7"/>
      <c r="J882" s="9"/>
      <c r="K882" s="24"/>
      <c r="L882" s="24"/>
      <c r="M882" s="20"/>
      <c r="N882" s="3"/>
    </row>
    <row r="883" spans="1:14" x14ac:dyDescent="0.25">
      <c r="A883" s="101"/>
      <c r="B883" s="17"/>
      <c r="C883" s="3"/>
      <c r="D883" s="3"/>
      <c r="E883" s="103"/>
      <c r="F883" s="20"/>
      <c r="G883" s="20"/>
      <c r="H883" s="20"/>
      <c r="I883" s="7"/>
      <c r="J883" s="9"/>
      <c r="K883" s="24"/>
      <c r="L883" s="24"/>
      <c r="M883" s="20"/>
      <c r="N883" s="3"/>
    </row>
    <row r="884" spans="1:14" x14ac:dyDescent="0.25">
      <c r="A884" s="101"/>
      <c r="B884" s="17"/>
      <c r="C884" s="3"/>
      <c r="D884" s="3"/>
      <c r="E884" s="103"/>
      <c r="F884" s="20"/>
      <c r="G884" s="20"/>
      <c r="H884" s="20"/>
      <c r="I884" s="7"/>
      <c r="J884" s="9"/>
      <c r="K884" s="24"/>
      <c r="L884" s="24"/>
      <c r="M884" s="20"/>
      <c r="N884" s="3"/>
    </row>
    <row r="885" spans="1:14" x14ac:dyDescent="0.25">
      <c r="A885" s="101"/>
      <c r="B885" s="17"/>
      <c r="C885" s="3"/>
      <c r="D885" s="3"/>
      <c r="E885" s="103"/>
      <c r="F885" s="20"/>
      <c r="G885" s="20"/>
      <c r="H885" s="20"/>
      <c r="I885" s="7"/>
      <c r="J885" s="9"/>
      <c r="K885" s="24"/>
      <c r="L885" s="24"/>
      <c r="M885" s="20"/>
      <c r="N885" s="3"/>
    </row>
    <row r="886" spans="1:14" x14ac:dyDescent="0.25">
      <c r="A886" s="101"/>
      <c r="B886" s="17"/>
      <c r="C886" s="3"/>
      <c r="D886" s="3"/>
      <c r="E886" s="103"/>
      <c r="F886" s="20"/>
      <c r="G886" s="20"/>
      <c r="H886" s="20"/>
      <c r="I886" s="7"/>
      <c r="J886" s="9"/>
      <c r="K886" s="24"/>
      <c r="L886" s="24"/>
      <c r="M886" s="20"/>
      <c r="N886" s="3"/>
    </row>
    <row r="887" spans="1:14" x14ac:dyDescent="0.25">
      <c r="A887" s="101"/>
      <c r="B887" s="17"/>
      <c r="C887" s="3"/>
      <c r="D887" s="3"/>
      <c r="E887" s="103"/>
      <c r="F887" s="20"/>
      <c r="G887" s="20"/>
      <c r="H887" s="20"/>
      <c r="I887" s="7"/>
      <c r="J887" s="9"/>
      <c r="K887" s="24"/>
      <c r="L887" s="24"/>
      <c r="M887" s="20"/>
      <c r="N887" s="3"/>
    </row>
    <row r="888" spans="1:14" x14ac:dyDescent="0.25">
      <c r="A888" s="101"/>
      <c r="B888" s="17"/>
      <c r="C888" s="3"/>
      <c r="D888" s="3"/>
      <c r="E888" s="103"/>
      <c r="F888" s="20"/>
      <c r="G888" s="20"/>
      <c r="H888" s="20"/>
      <c r="I888" s="7"/>
      <c r="J888" s="9"/>
      <c r="K888" s="24"/>
      <c r="L888" s="24"/>
      <c r="M888" s="20"/>
      <c r="N888" s="3"/>
    </row>
    <row r="889" spans="1:14" x14ac:dyDescent="0.25">
      <c r="A889" s="101"/>
      <c r="B889" s="17"/>
      <c r="C889" s="3"/>
      <c r="D889" s="3"/>
      <c r="E889" s="103"/>
      <c r="F889" s="20"/>
      <c r="G889" s="20"/>
      <c r="H889" s="20"/>
      <c r="I889" s="7"/>
      <c r="J889" s="9"/>
      <c r="K889" s="24"/>
      <c r="L889" s="24"/>
      <c r="M889" s="20"/>
      <c r="N889" s="3"/>
    </row>
    <row r="890" spans="1:14" x14ac:dyDescent="0.25">
      <c r="A890" s="101"/>
      <c r="B890" s="17"/>
      <c r="C890" s="3"/>
      <c r="D890" s="3"/>
      <c r="E890" s="103"/>
      <c r="F890" s="20"/>
      <c r="G890" s="20"/>
      <c r="H890" s="20"/>
      <c r="I890" s="7"/>
      <c r="J890" s="9"/>
      <c r="K890" s="24"/>
      <c r="L890" s="24"/>
      <c r="M890" s="20"/>
      <c r="N890" s="3"/>
    </row>
    <row r="891" spans="1:14" x14ac:dyDescent="0.25">
      <c r="A891" s="101"/>
      <c r="B891" s="17"/>
      <c r="C891" s="3"/>
      <c r="D891" s="3"/>
      <c r="E891" s="103"/>
      <c r="F891" s="20"/>
      <c r="G891" s="20"/>
      <c r="H891" s="20"/>
      <c r="I891" s="7"/>
      <c r="J891" s="9"/>
      <c r="K891" s="24"/>
      <c r="L891" s="24"/>
      <c r="M891" s="20"/>
      <c r="N891" s="3"/>
    </row>
    <row r="892" spans="1:14" x14ac:dyDescent="0.25">
      <c r="A892" s="101"/>
      <c r="B892" s="17"/>
      <c r="C892" s="3"/>
      <c r="D892" s="3"/>
      <c r="E892" s="103"/>
      <c r="F892" s="20"/>
      <c r="G892" s="20"/>
      <c r="H892" s="20"/>
      <c r="I892" s="7"/>
      <c r="J892" s="9"/>
      <c r="K892" s="24"/>
      <c r="L892" s="24"/>
      <c r="M892" s="20"/>
      <c r="N892" s="3"/>
    </row>
    <row r="893" spans="1:14" x14ac:dyDescent="0.25">
      <c r="A893" s="101"/>
      <c r="B893" s="17"/>
      <c r="C893" s="3"/>
      <c r="D893" s="3"/>
      <c r="E893" s="103"/>
      <c r="F893" s="20"/>
      <c r="G893" s="20"/>
      <c r="H893" s="20"/>
      <c r="I893" s="7"/>
      <c r="J893" s="9"/>
      <c r="K893" s="24"/>
      <c r="L893" s="24"/>
      <c r="M893" s="20"/>
      <c r="N893" s="3"/>
    </row>
    <row r="894" spans="1:14" x14ac:dyDescent="0.25">
      <c r="A894" s="101"/>
      <c r="B894" s="17"/>
      <c r="C894" s="3"/>
      <c r="D894" s="3"/>
      <c r="E894" s="103"/>
      <c r="F894" s="20"/>
      <c r="G894" s="20"/>
      <c r="H894" s="20"/>
      <c r="I894" s="7"/>
      <c r="J894" s="9"/>
      <c r="K894" s="24"/>
      <c r="L894" s="24"/>
      <c r="M894" s="20"/>
      <c r="N894" s="3"/>
    </row>
    <row r="895" spans="1:14" x14ac:dyDescent="0.25">
      <c r="A895" s="101"/>
      <c r="B895" s="17"/>
      <c r="C895" s="3"/>
      <c r="D895" s="3"/>
      <c r="E895" s="103"/>
      <c r="F895" s="20"/>
      <c r="G895" s="20"/>
      <c r="H895" s="20"/>
      <c r="I895" s="7"/>
      <c r="J895" s="9"/>
      <c r="K895" s="24"/>
      <c r="L895" s="24"/>
      <c r="M895" s="20"/>
      <c r="N895" s="3"/>
    </row>
    <row r="896" spans="1:14" x14ac:dyDescent="0.25">
      <c r="A896" s="101"/>
      <c r="B896" s="17"/>
      <c r="C896" s="3"/>
      <c r="D896" s="3"/>
      <c r="E896" s="103"/>
      <c r="F896" s="20"/>
      <c r="G896" s="20"/>
      <c r="H896" s="20"/>
      <c r="I896" s="7"/>
      <c r="J896" s="9"/>
      <c r="K896" s="24"/>
      <c r="L896" s="24"/>
      <c r="M896" s="20"/>
      <c r="N896" s="3"/>
    </row>
    <row r="897" spans="1:14" x14ac:dyDescent="0.25">
      <c r="A897" s="101"/>
      <c r="B897" s="17"/>
      <c r="C897" s="3"/>
      <c r="D897" s="3"/>
      <c r="E897" s="103"/>
      <c r="F897" s="20"/>
      <c r="G897" s="20"/>
      <c r="H897" s="20"/>
      <c r="I897" s="7"/>
      <c r="J897" s="9"/>
      <c r="K897" s="24"/>
      <c r="L897" s="24"/>
      <c r="M897" s="20"/>
      <c r="N897" s="3"/>
    </row>
    <row r="898" spans="1:14" x14ac:dyDescent="0.25">
      <c r="A898" s="101"/>
      <c r="B898" s="17"/>
      <c r="C898" s="3"/>
      <c r="D898" s="3"/>
      <c r="E898" s="103"/>
      <c r="F898" s="20"/>
      <c r="G898" s="20"/>
      <c r="H898" s="20"/>
      <c r="I898" s="7"/>
      <c r="J898" s="9"/>
      <c r="K898" s="24"/>
      <c r="L898" s="24"/>
      <c r="M898" s="20"/>
      <c r="N898" s="3"/>
    </row>
    <row r="899" spans="1:14" x14ac:dyDescent="0.25">
      <c r="A899" s="101"/>
      <c r="B899" s="17"/>
      <c r="C899" s="3"/>
      <c r="D899" s="3"/>
      <c r="E899" s="103"/>
      <c r="F899" s="20"/>
      <c r="G899" s="20"/>
      <c r="H899" s="20"/>
      <c r="I899" s="7"/>
      <c r="J899" s="9"/>
      <c r="K899" s="24"/>
      <c r="L899" s="24"/>
      <c r="M899" s="20"/>
      <c r="N899" s="3"/>
    </row>
    <row r="900" spans="1:14" x14ac:dyDescent="0.25">
      <c r="A900" s="101"/>
      <c r="B900" s="17"/>
      <c r="C900" s="3"/>
      <c r="D900" s="3"/>
      <c r="E900" s="103"/>
      <c r="F900" s="20"/>
      <c r="G900" s="20"/>
      <c r="H900" s="20"/>
      <c r="I900" s="7"/>
      <c r="J900" s="9"/>
      <c r="K900" s="24"/>
      <c r="L900" s="24"/>
      <c r="M900" s="20"/>
      <c r="N900" s="3"/>
    </row>
    <row r="901" spans="1:14" x14ac:dyDescent="0.25">
      <c r="A901" s="101"/>
      <c r="B901" s="17"/>
      <c r="C901" s="3"/>
      <c r="D901" s="3"/>
      <c r="E901" s="103"/>
      <c r="F901" s="20"/>
      <c r="G901" s="20"/>
      <c r="H901" s="20"/>
      <c r="I901" s="7"/>
      <c r="J901" s="9"/>
      <c r="K901" s="24"/>
      <c r="L901" s="24"/>
      <c r="M901" s="20"/>
      <c r="N901" s="3"/>
    </row>
    <row r="902" spans="1:14" x14ac:dyDescent="0.25">
      <c r="A902" s="101"/>
      <c r="B902" s="17"/>
      <c r="C902" s="3"/>
      <c r="D902" s="3"/>
      <c r="E902" s="103"/>
      <c r="F902" s="20"/>
      <c r="G902" s="20"/>
      <c r="H902" s="20"/>
      <c r="I902" s="7"/>
      <c r="J902" s="9"/>
      <c r="K902" s="24"/>
      <c r="L902" s="24"/>
      <c r="M902" s="20"/>
      <c r="N902" s="3"/>
    </row>
    <row r="903" spans="1:14" x14ac:dyDescent="0.25">
      <c r="A903" s="101"/>
      <c r="B903" s="17"/>
      <c r="C903" s="3"/>
      <c r="D903" s="3"/>
      <c r="E903" s="103"/>
      <c r="F903" s="20"/>
      <c r="G903" s="20"/>
      <c r="H903" s="20"/>
      <c r="I903" s="7"/>
      <c r="J903" s="9"/>
      <c r="K903" s="24"/>
      <c r="L903" s="24"/>
      <c r="M903" s="20"/>
      <c r="N903" s="3"/>
    </row>
    <row r="904" spans="1:14" x14ac:dyDescent="0.25">
      <c r="A904" s="101"/>
      <c r="B904" s="17"/>
      <c r="C904" s="3"/>
      <c r="D904" s="3"/>
      <c r="E904" s="103"/>
      <c r="F904" s="20"/>
      <c r="G904" s="20"/>
      <c r="H904" s="20"/>
      <c r="I904" s="7"/>
      <c r="J904" s="9"/>
      <c r="K904" s="24"/>
      <c r="L904" s="24"/>
      <c r="M904" s="20"/>
      <c r="N904" s="3"/>
    </row>
    <row r="905" spans="1:14" x14ac:dyDescent="0.25">
      <c r="A905" s="101"/>
      <c r="B905" s="17"/>
      <c r="C905" s="3"/>
      <c r="D905" s="3"/>
      <c r="E905" s="103"/>
      <c r="F905" s="20"/>
      <c r="G905" s="20"/>
      <c r="H905" s="20"/>
      <c r="I905" s="7"/>
      <c r="J905" s="9"/>
      <c r="K905" s="24"/>
      <c r="L905" s="24"/>
      <c r="M905" s="20"/>
      <c r="N905" s="3"/>
    </row>
    <row r="906" spans="1:14" x14ac:dyDescent="0.25">
      <c r="A906" s="101"/>
      <c r="B906" s="17"/>
      <c r="C906" s="3"/>
      <c r="D906" s="3"/>
      <c r="E906" s="103"/>
      <c r="F906" s="20"/>
      <c r="G906" s="20"/>
      <c r="H906" s="20"/>
      <c r="I906" s="7"/>
      <c r="J906" s="9"/>
      <c r="K906" s="24"/>
      <c r="L906" s="24"/>
      <c r="M906" s="20"/>
      <c r="N906" s="3"/>
    </row>
    <row r="907" spans="1:14" x14ac:dyDescent="0.25">
      <c r="A907" s="101"/>
      <c r="B907" s="17"/>
      <c r="C907" s="3"/>
      <c r="D907" s="3"/>
      <c r="E907" s="103"/>
      <c r="F907" s="20"/>
      <c r="G907" s="20"/>
      <c r="H907" s="20"/>
      <c r="I907" s="7"/>
      <c r="J907" s="9"/>
      <c r="K907" s="24"/>
      <c r="L907" s="24"/>
      <c r="M907" s="20"/>
      <c r="N907" s="3"/>
    </row>
    <row r="908" spans="1:14" x14ac:dyDescent="0.25">
      <c r="A908" s="101"/>
      <c r="B908" s="17"/>
      <c r="C908" s="3"/>
      <c r="D908" s="3"/>
      <c r="E908" s="103"/>
      <c r="F908" s="20"/>
      <c r="G908" s="20"/>
      <c r="H908" s="20"/>
      <c r="I908" s="7"/>
      <c r="J908" s="9"/>
      <c r="K908" s="24"/>
      <c r="L908" s="24"/>
      <c r="M908" s="20"/>
      <c r="N908" s="3"/>
    </row>
    <row r="909" spans="1:14" x14ac:dyDescent="0.25">
      <c r="A909" s="101"/>
      <c r="B909" s="17"/>
      <c r="C909" s="3"/>
      <c r="D909" s="3"/>
      <c r="E909" s="103"/>
      <c r="F909" s="20"/>
      <c r="G909" s="20"/>
      <c r="H909" s="20"/>
      <c r="I909" s="7"/>
      <c r="J909" s="9"/>
      <c r="K909" s="24"/>
      <c r="L909" s="24"/>
      <c r="M909" s="20"/>
      <c r="N909" s="3"/>
    </row>
    <row r="910" spans="1:14" x14ac:dyDescent="0.25">
      <c r="A910" s="101"/>
      <c r="B910" s="17"/>
      <c r="C910" s="3"/>
      <c r="D910" s="3"/>
      <c r="E910" s="103"/>
      <c r="F910" s="20"/>
      <c r="G910" s="20"/>
      <c r="H910" s="20"/>
      <c r="I910" s="7"/>
      <c r="J910" s="9"/>
      <c r="K910" s="24"/>
      <c r="L910" s="24"/>
      <c r="M910" s="20"/>
      <c r="N910" s="3"/>
    </row>
    <row r="911" spans="1:14" x14ac:dyDescent="0.25">
      <c r="A911" s="101"/>
      <c r="B911" s="17"/>
      <c r="C911" s="3"/>
      <c r="D911" s="3"/>
      <c r="E911" s="103"/>
      <c r="F911" s="20"/>
      <c r="G911" s="20"/>
      <c r="H911" s="20"/>
      <c r="I911" s="7"/>
      <c r="J911" s="9"/>
      <c r="K911" s="24"/>
      <c r="L911" s="24"/>
      <c r="M911" s="20"/>
      <c r="N911" s="3"/>
    </row>
    <row r="912" spans="1:14" x14ac:dyDescent="0.25">
      <c r="A912" s="101"/>
      <c r="B912" s="17"/>
      <c r="C912" s="3"/>
      <c r="D912" s="3"/>
      <c r="E912" s="103"/>
      <c r="F912" s="20"/>
      <c r="G912" s="20"/>
      <c r="H912" s="20"/>
      <c r="I912" s="7"/>
      <c r="J912" s="9"/>
      <c r="K912" s="24"/>
      <c r="L912" s="24"/>
      <c r="M912" s="20"/>
      <c r="N912" s="3"/>
    </row>
    <row r="913" spans="1:14" x14ac:dyDescent="0.25">
      <c r="A913" s="101"/>
      <c r="B913" s="17"/>
      <c r="C913" s="3"/>
      <c r="D913" s="3"/>
      <c r="E913" s="103"/>
      <c r="F913" s="20"/>
      <c r="G913" s="20"/>
      <c r="H913" s="20"/>
      <c r="I913" s="7"/>
      <c r="J913" s="9"/>
      <c r="K913" s="24"/>
      <c r="L913" s="24"/>
      <c r="M913" s="20"/>
      <c r="N913" s="3"/>
    </row>
    <row r="914" spans="1:14" x14ac:dyDescent="0.25">
      <c r="A914" s="101"/>
      <c r="B914" s="17"/>
      <c r="C914" s="3"/>
      <c r="D914" s="3"/>
      <c r="E914" s="103"/>
      <c r="F914" s="20"/>
      <c r="G914" s="20"/>
      <c r="H914" s="20"/>
      <c r="I914" s="7"/>
      <c r="J914" s="9"/>
      <c r="K914" s="24"/>
      <c r="L914" s="24"/>
      <c r="M914" s="20"/>
      <c r="N914" s="3"/>
    </row>
    <row r="915" spans="1:14" x14ac:dyDescent="0.25">
      <c r="A915" s="101"/>
      <c r="B915" s="17"/>
      <c r="C915" s="3"/>
      <c r="D915" s="3"/>
      <c r="E915" s="103"/>
      <c r="F915" s="20"/>
      <c r="G915" s="20"/>
      <c r="H915" s="20"/>
      <c r="I915" s="7"/>
      <c r="J915" s="9"/>
      <c r="K915" s="24"/>
      <c r="L915" s="24"/>
      <c r="M915" s="20"/>
      <c r="N915" s="3"/>
    </row>
    <row r="916" spans="1:14" x14ac:dyDescent="0.25">
      <c r="A916" s="101"/>
      <c r="B916" s="17"/>
      <c r="C916" s="3"/>
      <c r="D916" s="3"/>
      <c r="E916" s="103"/>
      <c r="F916" s="20"/>
      <c r="G916" s="20"/>
      <c r="H916" s="20"/>
      <c r="I916" s="7"/>
      <c r="J916" s="9"/>
      <c r="K916" s="24"/>
      <c r="L916" s="24"/>
      <c r="M916" s="20"/>
      <c r="N916" s="3"/>
    </row>
    <row r="917" spans="1:14" x14ac:dyDescent="0.25">
      <c r="A917" s="101"/>
      <c r="B917" s="17"/>
      <c r="C917" s="3"/>
      <c r="D917" s="3"/>
      <c r="E917" s="103"/>
      <c r="F917" s="20"/>
      <c r="G917" s="20"/>
      <c r="H917" s="20"/>
      <c r="I917" s="7"/>
      <c r="J917" s="9"/>
      <c r="K917" s="24"/>
      <c r="L917" s="24"/>
      <c r="M917" s="20"/>
      <c r="N917" s="3"/>
    </row>
    <row r="918" spans="1:14" x14ac:dyDescent="0.25">
      <c r="A918" s="101"/>
      <c r="B918" s="17"/>
      <c r="C918" s="3"/>
      <c r="D918" s="3"/>
      <c r="E918" s="103"/>
      <c r="F918" s="20"/>
      <c r="G918" s="20"/>
      <c r="H918" s="20"/>
      <c r="I918" s="7"/>
      <c r="J918" s="9"/>
      <c r="K918" s="24"/>
      <c r="L918" s="24"/>
      <c r="M918" s="20"/>
      <c r="N918" s="3"/>
    </row>
    <row r="919" spans="1:14" x14ac:dyDescent="0.25">
      <c r="A919" s="101"/>
      <c r="B919" s="17"/>
      <c r="C919" s="3"/>
      <c r="D919" s="3"/>
      <c r="E919" s="103"/>
      <c r="F919" s="20"/>
      <c r="G919" s="20"/>
      <c r="H919" s="20"/>
      <c r="I919" s="7"/>
      <c r="J919" s="9"/>
      <c r="K919" s="24"/>
      <c r="L919" s="24"/>
      <c r="M919" s="20"/>
      <c r="N919" s="3"/>
    </row>
    <row r="920" spans="1:14" x14ac:dyDescent="0.25">
      <c r="A920" s="101"/>
      <c r="B920" s="17"/>
      <c r="C920" s="3"/>
      <c r="D920" s="3"/>
      <c r="E920" s="103"/>
      <c r="F920" s="20"/>
      <c r="G920" s="20"/>
      <c r="H920" s="20"/>
      <c r="I920" s="7"/>
      <c r="J920" s="9"/>
      <c r="K920" s="24"/>
      <c r="L920" s="24"/>
      <c r="M920" s="20"/>
      <c r="N920" s="3"/>
    </row>
    <row r="921" spans="1:14" x14ac:dyDescent="0.25">
      <c r="A921" s="101"/>
      <c r="B921" s="17"/>
      <c r="C921" s="3"/>
      <c r="D921" s="3"/>
      <c r="E921" s="103"/>
      <c r="F921" s="20"/>
      <c r="G921" s="20"/>
      <c r="H921" s="20"/>
      <c r="I921" s="7"/>
      <c r="J921" s="9"/>
      <c r="K921" s="24"/>
      <c r="L921" s="24"/>
      <c r="M921" s="20"/>
      <c r="N921" s="3"/>
    </row>
    <row r="922" spans="1:14" x14ac:dyDescent="0.25">
      <c r="A922" s="101"/>
      <c r="B922" s="17"/>
      <c r="C922" s="3"/>
      <c r="D922" s="3"/>
      <c r="E922" s="103"/>
      <c r="F922" s="20"/>
      <c r="G922" s="20"/>
      <c r="H922" s="20"/>
      <c r="I922" s="7"/>
      <c r="J922" s="9"/>
      <c r="K922" s="24"/>
      <c r="L922" s="24"/>
      <c r="M922" s="20"/>
      <c r="N922" s="3"/>
    </row>
    <row r="923" spans="1:14" x14ac:dyDescent="0.25">
      <c r="A923" s="101"/>
      <c r="B923" s="17"/>
      <c r="C923" s="3"/>
      <c r="D923" s="3"/>
      <c r="E923" s="103"/>
      <c r="F923" s="20"/>
      <c r="G923" s="20"/>
      <c r="H923" s="20"/>
      <c r="I923" s="7"/>
      <c r="J923" s="9"/>
      <c r="K923" s="24"/>
      <c r="L923" s="24"/>
      <c r="M923" s="20"/>
      <c r="N923" s="3"/>
    </row>
    <row r="924" spans="1:14" x14ac:dyDescent="0.25">
      <c r="A924" s="101"/>
      <c r="B924" s="17"/>
      <c r="C924" s="3"/>
      <c r="D924" s="3"/>
      <c r="E924" s="103"/>
      <c r="F924" s="20"/>
      <c r="G924" s="20"/>
      <c r="H924" s="20"/>
      <c r="I924" s="7"/>
      <c r="J924" s="9"/>
      <c r="K924" s="24"/>
      <c r="L924" s="24"/>
      <c r="M924" s="20"/>
      <c r="N924" s="3"/>
    </row>
    <row r="925" spans="1:14" x14ac:dyDescent="0.25">
      <c r="A925" s="101"/>
      <c r="B925" s="17"/>
      <c r="C925" s="3"/>
      <c r="D925" s="3"/>
      <c r="E925" s="103"/>
      <c r="F925" s="20"/>
      <c r="G925" s="20"/>
      <c r="H925" s="20"/>
      <c r="I925" s="7"/>
      <c r="J925" s="9"/>
      <c r="K925" s="24"/>
      <c r="L925" s="24"/>
      <c r="M925" s="20"/>
      <c r="N925" s="3"/>
    </row>
    <row r="926" spans="1:14" x14ac:dyDescent="0.25">
      <c r="A926" s="101"/>
      <c r="B926" s="17"/>
      <c r="C926" s="3"/>
      <c r="D926" s="3"/>
      <c r="E926" s="103"/>
      <c r="F926" s="20"/>
      <c r="G926" s="20"/>
      <c r="H926" s="20"/>
      <c r="I926" s="7"/>
      <c r="J926" s="9"/>
      <c r="K926" s="24"/>
      <c r="L926" s="24"/>
      <c r="M926" s="20"/>
      <c r="N926" s="3"/>
    </row>
    <row r="927" spans="1:14" x14ac:dyDescent="0.25">
      <c r="A927" s="101"/>
      <c r="B927" s="17"/>
      <c r="C927" s="3"/>
      <c r="D927" s="3"/>
      <c r="E927" s="103"/>
      <c r="F927" s="20"/>
      <c r="G927" s="20"/>
      <c r="H927" s="20"/>
      <c r="I927" s="7"/>
      <c r="J927" s="9"/>
      <c r="K927" s="24"/>
      <c r="L927" s="24"/>
      <c r="M927" s="20"/>
      <c r="N927" s="3"/>
    </row>
    <row r="928" spans="1:14" x14ac:dyDescent="0.25">
      <c r="A928" s="101"/>
      <c r="B928" s="17"/>
      <c r="C928" s="3"/>
      <c r="D928" s="3"/>
      <c r="E928" s="103"/>
      <c r="F928" s="20"/>
      <c r="G928" s="20"/>
      <c r="H928" s="20"/>
      <c r="I928" s="7"/>
      <c r="J928" s="9"/>
      <c r="K928" s="24"/>
      <c r="L928" s="24"/>
      <c r="M928" s="20"/>
      <c r="N928" s="3"/>
    </row>
    <row r="929" spans="1:14" x14ac:dyDescent="0.25">
      <c r="A929" s="101"/>
      <c r="B929" s="17"/>
      <c r="C929" s="3"/>
      <c r="D929" s="3"/>
      <c r="E929" s="103"/>
      <c r="F929" s="20"/>
      <c r="G929" s="20"/>
      <c r="H929" s="20"/>
      <c r="I929" s="7"/>
      <c r="J929" s="9"/>
      <c r="K929" s="24"/>
      <c r="L929" s="24"/>
      <c r="M929" s="20"/>
      <c r="N929" s="3"/>
    </row>
    <row r="930" spans="1:14" x14ac:dyDescent="0.25">
      <c r="A930" s="101"/>
      <c r="B930" s="17"/>
      <c r="C930" s="3"/>
      <c r="D930" s="3"/>
      <c r="E930" s="103"/>
      <c r="F930" s="20"/>
      <c r="G930" s="20"/>
      <c r="H930" s="20"/>
      <c r="I930" s="7"/>
      <c r="J930" s="9"/>
      <c r="K930" s="24"/>
      <c r="L930" s="24"/>
      <c r="M930" s="20"/>
      <c r="N930" s="3"/>
    </row>
    <row r="931" spans="1:14" x14ac:dyDescent="0.25">
      <c r="A931" s="101"/>
      <c r="B931" s="17"/>
      <c r="C931" s="3"/>
      <c r="D931" s="3"/>
      <c r="E931" s="103"/>
      <c r="F931" s="20"/>
      <c r="G931" s="20"/>
      <c r="H931" s="20"/>
      <c r="I931" s="7"/>
      <c r="J931" s="9"/>
      <c r="K931" s="24"/>
      <c r="L931" s="24"/>
      <c r="M931" s="20"/>
      <c r="N931" s="3"/>
    </row>
    <row r="932" spans="1:14" x14ac:dyDescent="0.25">
      <c r="A932" s="101"/>
      <c r="B932" s="17"/>
      <c r="C932" s="3"/>
      <c r="D932" s="3"/>
      <c r="E932" s="103"/>
      <c r="F932" s="20"/>
      <c r="G932" s="20"/>
      <c r="H932" s="20"/>
      <c r="I932" s="7"/>
      <c r="J932" s="9"/>
      <c r="K932" s="24"/>
      <c r="L932" s="24"/>
      <c r="M932" s="20"/>
      <c r="N932" s="3"/>
    </row>
    <row r="933" spans="1:14" x14ac:dyDescent="0.25">
      <c r="A933" s="101"/>
      <c r="B933" s="17"/>
      <c r="C933" s="3"/>
      <c r="D933" s="3"/>
      <c r="E933" s="103"/>
      <c r="F933" s="20"/>
      <c r="G933" s="20"/>
      <c r="H933" s="20"/>
      <c r="I933" s="7"/>
      <c r="J933" s="9"/>
      <c r="K933" s="24"/>
      <c r="L933" s="24"/>
      <c r="M933" s="20"/>
      <c r="N933" s="3"/>
    </row>
    <row r="934" spans="1:14" x14ac:dyDescent="0.25">
      <c r="A934" s="101"/>
      <c r="B934" s="17"/>
      <c r="C934" s="3"/>
      <c r="D934" s="3"/>
      <c r="E934" s="103"/>
      <c r="F934" s="20"/>
      <c r="G934" s="20"/>
      <c r="H934" s="20"/>
      <c r="I934" s="7"/>
      <c r="J934" s="9"/>
      <c r="K934" s="24"/>
      <c r="L934" s="24"/>
      <c r="M934" s="20"/>
      <c r="N934" s="3"/>
    </row>
    <row r="935" spans="1:14" x14ac:dyDescent="0.25">
      <c r="A935" s="101"/>
      <c r="B935" s="17"/>
      <c r="C935" s="3"/>
      <c r="D935" s="3"/>
      <c r="E935" s="103"/>
      <c r="F935" s="20"/>
      <c r="G935" s="20"/>
      <c r="H935" s="20"/>
      <c r="I935" s="7"/>
      <c r="J935" s="9"/>
      <c r="K935" s="24"/>
      <c r="L935" s="24"/>
      <c r="M935" s="20"/>
      <c r="N935" s="3"/>
    </row>
    <row r="936" spans="1:14" x14ac:dyDescent="0.25">
      <c r="A936" s="101"/>
      <c r="B936" s="17"/>
      <c r="C936" s="3"/>
      <c r="D936" s="3"/>
      <c r="E936" s="103"/>
      <c r="F936" s="20"/>
      <c r="G936" s="20"/>
      <c r="H936" s="20"/>
      <c r="I936" s="7"/>
      <c r="J936" s="9"/>
      <c r="K936" s="24"/>
      <c r="L936" s="24"/>
      <c r="M936" s="20"/>
      <c r="N936" s="3"/>
    </row>
    <row r="937" spans="1:14" x14ac:dyDescent="0.25">
      <c r="A937" s="101"/>
      <c r="B937" s="17"/>
      <c r="C937" s="3"/>
      <c r="D937" s="3"/>
      <c r="E937" s="103"/>
      <c r="F937" s="20"/>
      <c r="G937" s="20"/>
      <c r="H937" s="20"/>
      <c r="I937" s="7"/>
      <c r="J937" s="9"/>
      <c r="K937" s="24"/>
      <c r="L937" s="24"/>
      <c r="M937" s="20"/>
      <c r="N937" s="3"/>
    </row>
    <row r="938" spans="1:14" x14ac:dyDescent="0.25">
      <c r="A938" s="101"/>
      <c r="B938" s="17"/>
      <c r="C938" s="3"/>
      <c r="D938" s="3"/>
      <c r="E938" s="103"/>
      <c r="F938" s="20"/>
      <c r="G938" s="20"/>
      <c r="H938" s="20"/>
      <c r="I938" s="7"/>
      <c r="J938" s="9"/>
      <c r="K938" s="24"/>
      <c r="L938" s="24"/>
      <c r="M938" s="20"/>
      <c r="N938" s="3"/>
    </row>
    <row r="939" spans="1:14" x14ac:dyDescent="0.25">
      <c r="A939" s="101"/>
      <c r="B939" s="17"/>
      <c r="C939" s="3"/>
      <c r="D939" s="3"/>
      <c r="E939" s="103"/>
      <c r="F939" s="20"/>
      <c r="G939" s="20"/>
      <c r="H939" s="20"/>
      <c r="I939" s="7"/>
      <c r="J939" s="9"/>
      <c r="K939" s="24"/>
      <c r="L939" s="24"/>
      <c r="M939" s="20"/>
      <c r="N939" s="3"/>
    </row>
    <row r="940" spans="1:14" x14ac:dyDescent="0.25">
      <c r="A940" s="101"/>
      <c r="B940" s="17"/>
      <c r="C940" s="3"/>
      <c r="D940" s="3"/>
      <c r="E940" s="103"/>
      <c r="F940" s="20"/>
      <c r="G940" s="20"/>
      <c r="H940" s="20"/>
      <c r="I940" s="7"/>
      <c r="J940" s="9"/>
      <c r="K940" s="24"/>
      <c r="L940" s="24"/>
      <c r="M940" s="20"/>
      <c r="N940" s="3"/>
    </row>
    <row r="941" spans="1:14" x14ac:dyDescent="0.25">
      <c r="A941" s="101"/>
      <c r="B941" s="17"/>
      <c r="C941" s="3"/>
      <c r="D941" s="3"/>
      <c r="E941" s="103"/>
      <c r="F941" s="20"/>
      <c r="G941" s="20"/>
      <c r="H941" s="20"/>
      <c r="I941" s="7"/>
      <c r="J941" s="9"/>
      <c r="K941" s="24"/>
      <c r="L941" s="24"/>
      <c r="M941" s="20"/>
      <c r="N941" s="3"/>
    </row>
    <row r="942" spans="1:14" x14ac:dyDescent="0.25">
      <c r="A942" s="101"/>
      <c r="B942" s="17"/>
      <c r="C942" s="3"/>
      <c r="D942" s="3"/>
      <c r="E942" s="103"/>
      <c r="F942" s="20"/>
      <c r="G942" s="20"/>
      <c r="H942" s="20"/>
      <c r="I942" s="7"/>
      <c r="J942" s="9"/>
      <c r="K942" s="24"/>
      <c r="L942" s="24"/>
      <c r="M942" s="20"/>
      <c r="N942" s="3"/>
    </row>
    <row r="943" spans="1:14" x14ac:dyDescent="0.25">
      <c r="A943" s="101"/>
      <c r="B943" s="17"/>
      <c r="C943" s="3"/>
      <c r="D943" s="3"/>
      <c r="E943" s="103"/>
      <c r="F943" s="20"/>
      <c r="G943" s="20"/>
      <c r="H943" s="20"/>
      <c r="I943" s="7"/>
      <c r="J943" s="9"/>
      <c r="K943" s="24"/>
      <c r="L943" s="24"/>
      <c r="M943" s="20"/>
      <c r="N943" s="3"/>
    </row>
    <row r="944" spans="1:14" x14ac:dyDescent="0.25">
      <c r="A944" s="101"/>
      <c r="B944" s="17"/>
      <c r="C944" s="3"/>
      <c r="D944" s="3"/>
      <c r="E944" s="103"/>
      <c r="F944" s="20"/>
      <c r="G944" s="20"/>
      <c r="H944" s="20"/>
      <c r="I944" s="7"/>
      <c r="J944" s="9"/>
      <c r="K944" s="24"/>
      <c r="L944" s="24"/>
      <c r="M944" s="20"/>
      <c r="N944" s="3"/>
    </row>
    <row r="945" spans="1:14" x14ac:dyDescent="0.25">
      <c r="A945" s="101"/>
      <c r="B945" s="17"/>
      <c r="C945" s="3"/>
      <c r="D945" s="3"/>
      <c r="E945" s="103"/>
      <c r="F945" s="20"/>
      <c r="G945" s="20"/>
      <c r="H945" s="20"/>
      <c r="I945" s="7"/>
      <c r="J945" s="9"/>
      <c r="K945" s="24"/>
      <c r="L945" s="24"/>
      <c r="M945" s="20"/>
      <c r="N945" s="3"/>
    </row>
    <row r="946" spans="1:14" x14ac:dyDescent="0.25">
      <c r="A946" s="101"/>
      <c r="B946" s="17"/>
      <c r="C946" s="3"/>
      <c r="D946" s="3"/>
      <c r="E946" s="103"/>
      <c r="F946" s="20"/>
      <c r="G946" s="20"/>
      <c r="H946" s="20"/>
      <c r="I946" s="7"/>
      <c r="J946" s="9"/>
      <c r="K946" s="24"/>
      <c r="L946" s="24"/>
      <c r="M946" s="20"/>
      <c r="N946" s="3"/>
    </row>
    <row r="947" spans="1:14" x14ac:dyDescent="0.25">
      <c r="A947" s="101"/>
      <c r="B947" s="17"/>
      <c r="C947" s="3"/>
      <c r="D947" s="3"/>
      <c r="E947" s="103"/>
      <c r="F947" s="20"/>
      <c r="G947" s="20"/>
      <c r="H947" s="20"/>
      <c r="I947" s="7"/>
      <c r="J947" s="9"/>
      <c r="K947" s="24"/>
      <c r="L947" s="24"/>
      <c r="M947" s="20"/>
      <c r="N947" s="3"/>
    </row>
    <row r="948" spans="1:14" x14ac:dyDescent="0.25">
      <c r="A948" s="101"/>
      <c r="B948" s="17"/>
      <c r="C948" s="3"/>
      <c r="D948" s="3"/>
      <c r="E948" s="103"/>
      <c r="F948" s="20"/>
      <c r="G948" s="20"/>
      <c r="H948" s="20"/>
      <c r="I948" s="7"/>
      <c r="J948" s="9"/>
      <c r="K948" s="24"/>
      <c r="L948" s="24"/>
      <c r="M948" s="20"/>
      <c r="N948" s="3"/>
    </row>
    <row r="949" spans="1:14" x14ac:dyDescent="0.25">
      <c r="A949" s="101"/>
      <c r="B949" s="17"/>
      <c r="C949" s="3"/>
      <c r="D949" s="3"/>
      <c r="E949" s="103"/>
      <c r="F949" s="20"/>
      <c r="G949" s="20"/>
      <c r="H949" s="20"/>
      <c r="I949" s="7"/>
      <c r="J949" s="9"/>
      <c r="K949" s="24"/>
      <c r="L949" s="24"/>
      <c r="M949" s="20"/>
      <c r="N949" s="3"/>
    </row>
    <row r="950" spans="1:14" x14ac:dyDescent="0.25">
      <c r="A950" s="101"/>
      <c r="B950" s="17"/>
      <c r="C950" s="3"/>
      <c r="D950" s="3"/>
      <c r="E950" s="103"/>
      <c r="F950" s="20"/>
      <c r="G950" s="20"/>
      <c r="H950" s="20"/>
      <c r="I950" s="7"/>
      <c r="J950" s="9"/>
      <c r="K950" s="24"/>
      <c r="L950" s="24"/>
      <c r="M950" s="20"/>
      <c r="N950" s="3"/>
    </row>
    <row r="951" spans="1:14" x14ac:dyDescent="0.25">
      <c r="A951" s="101"/>
      <c r="B951" s="17"/>
      <c r="C951" s="3"/>
      <c r="D951" s="3"/>
      <c r="E951" s="103"/>
      <c r="F951" s="20"/>
      <c r="G951" s="20"/>
      <c r="H951" s="20"/>
      <c r="I951" s="7"/>
      <c r="J951" s="9"/>
      <c r="K951" s="24"/>
      <c r="L951" s="24"/>
      <c r="M951" s="20"/>
      <c r="N951" s="3"/>
    </row>
    <row r="952" spans="1:14" x14ac:dyDescent="0.25">
      <c r="A952" s="101"/>
      <c r="B952" s="17"/>
      <c r="C952" s="3"/>
      <c r="D952" s="3"/>
      <c r="E952" s="103"/>
      <c r="F952" s="20"/>
      <c r="G952" s="20"/>
      <c r="H952" s="20"/>
      <c r="I952" s="7"/>
      <c r="J952" s="9"/>
      <c r="K952" s="24"/>
      <c r="L952" s="24"/>
      <c r="M952" s="20"/>
      <c r="N952" s="3"/>
    </row>
    <row r="953" spans="1:14" x14ac:dyDescent="0.25">
      <c r="A953" s="101"/>
      <c r="B953" s="17"/>
      <c r="C953" s="3"/>
      <c r="D953" s="3"/>
      <c r="E953" s="103"/>
      <c r="F953" s="20"/>
      <c r="G953" s="20"/>
      <c r="H953" s="20"/>
      <c r="I953" s="7"/>
      <c r="J953" s="9"/>
      <c r="K953" s="24"/>
      <c r="L953" s="24"/>
      <c r="M953" s="20"/>
      <c r="N953" s="3"/>
    </row>
    <row r="954" spans="1:14" x14ac:dyDescent="0.25">
      <c r="A954" s="101"/>
      <c r="B954" s="17"/>
      <c r="C954" s="3"/>
      <c r="D954" s="3"/>
      <c r="E954" s="103"/>
      <c r="F954" s="20"/>
      <c r="G954" s="20"/>
      <c r="H954" s="20"/>
      <c r="I954" s="7"/>
      <c r="J954" s="9"/>
      <c r="K954" s="24"/>
      <c r="L954" s="24"/>
      <c r="M954" s="20"/>
      <c r="N954" s="3"/>
    </row>
    <row r="955" spans="1:14" x14ac:dyDescent="0.25">
      <c r="A955" s="101"/>
      <c r="B955" s="17"/>
      <c r="C955" s="3"/>
      <c r="D955" s="3"/>
      <c r="E955" s="103"/>
      <c r="F955" s="20"/>
      <c r="G955" s="20"/>
      <c r="H955" s="20"/>
      <c r="I955" s="7"/>
      <c r="J955" s="9"/>
      <c r="K955" s="24"/>
      <c r="L955" s="24"/>
      <c r="M955" s="20"/>
      <c r="N955" s="3"/>
    </row>
    <row r="956" spans="1:14" x14ac:dyDescent="0.25">
      <c r="A956" s="101"/>
      <c r="B956" s="17"/>
      <c r="C956" s="3"/>
      <c r="D956" s="3"/>
      <c r="E956" s="103"/>
      <c r="F956" s="20"/>
      <c r="G956" s="20"/>
      <c r="H956" s="20"/>
      <c r="I956" s="7"/>
      <c r="J956" s="9"/>
      <c r="K956" s="24"/>
      <c r="L956" s="24"/>
      <c r="M956" s="20"/>
      <c r="N956" s="3"/>
    </row>
    <row r="957" spans="1:14" x14ac:dyDescent="0.25">
      <c r="A957" s="101"/>
      <c r="B957" s="17"/>
      <c r="C957" s="3"/>
      <c r="D957" s="3"/>
      <c r="E957" s="103"/>
      <c r="F957" s="20"/>
      <c r="G957" s="20"/>
      <c r="H957" s="20"/>
      <c r="I957" s="7"/>
      <c r="J957" s="9"/>
      <c r="K957" s="24"/>
      <c r="L957" s="24"/>
      <c r="M957" s="20"/>
      <c r="N957" s="3"/>
    </row>
    <row r="958" spans="1:14" x14ac:dyDescent="0.25">
      <c r="A958" s="101"/>
      <c r="B958" s="17"/>
      <c r="C958" s="3"/>
      <c r="D958" s="3"/>
      <c r="E958" s="103"/>
      <c r="F958" s="20"/>
      <c r="G958" s="20"/>
      <c r="H958" s="20"/>
      <c r="I958" s="7"/>
      <c r="J958" s="9"/>
      <c r="K958" s="24"/>
      <c r="L958" s="24"/>
      <c r="M958" s="20"/>
      <c r="N958" s="3"/>
    </row>
    <row r="959" spans="1:14" x14ac:dyDescent="0.25">
      <c r="A959" s="101"/>
      <c r="B959" s="17"/>
      <c r="C959" s="3"/>
      <c r="D959" s="3"/>
      <c r="E959" s="103"/>
      <c r="F959" s="20"/>
      <c r="G959" s="20"/>
      <c r="H959" s="20"/>
      <c r="I959" s="7"/>
      <c r="J959" s="9"/>
      <c r="K959" s="24"/>
      <c r="L959" s="24"/>
      <c r="M959" s="20"/>
      <c r="N959" s="3"/>
    </row>
    <row r="960" spans="1:14" x14ac:dyDescent="0.25">
      <c r="A960" s="101"/>
      <c r="B960" s="17"/>
      <c r="C960" s="3"/>
      <c r="D960" s="3"/>
      <c r="E960" s="103"/>
      <c r="F960" s="20"/>
      <c r="G960" s="20"/>
      <c r="H960" s="20"/>
      <c r="I960" s="7"/>
      <c r="J960" s="9"/>
      <c r="K960" s="24"/>
      <c r="L960" s="24"/>
      <c r="M960" s="20"/>
      <c r="N960" s="3"/>
    </row>
    <row r="961" spans="1:14" x14ac:dyDescent="0.25">
      <c r="A961" s="101"/>
      <c r="B961" s="17"/>
      <c r="C961" s="3"/>
      <c r="D961" s="3"/>
      <c r="E961" s="103"/>
      <c r="F961" s="20"/>
      <c r="G961" s="20"/>
      <c r="H961" s="20"/>
      <c r="I961" s="7"/>
      <c r="J961" s="9"/>
      <c r="K961" s="24"/>
      <c r="L961" s="24"/>
      <c r="M961" s="20"/>
      <c r="N961" s="3"/>
    </row>
    <row r="962" spans="1:14" x14ac:dyDescent="0.25">
      <c r="A962" s="101"/>
      <c r="B962" s="17"/>
      <c r="C962" s="3"/>
      <c r="D962" s="3"/>
      <c r="E962" s="103"/>
      <c r="F962" s="20"/>
      <c r="G962" s="20"/>
      <c r="H962" s="20"/>
      <c r="I962" s="7"/>
      <c r="J962" s="9"/>
      <c r="K962" s="24"/>
      <c r="L962" s="24"/>
      <c r="M962" s="20"/>
      <c r="N962" s="3"/>
    </row>
    <row r="963" spans="1:14" x14ac:dyDescent="0.25">
      <c r="A963" s="101"/>
      <c r="B963" s="17"/>
      <c r="C963" s="3"/>
      <c r="D963" s="3"/>
      <c r="E963" s="103"/>
      <c r="F963" s="20"/>
      <c r="G963" s="20"/>
      <c r="H963" s="20"/>
      <c r="I963" s="7"/>
      <c r="J963" s="9"/>
      <c r="K963" s="24"/>
      <c r="L963" s="24"/>
      <c r="M963" s="20"/>
      <c r="N963" s="3"/>
    </row>
    <row r="964" spans="1:14" x14ac:dyDescent="0.25">
      <c r="A964" s="101"/>
      <c r="B964" s="17"/>
      <c r="C964" s="3"/>
      <c r="D964" s="3"/>
      <c r="E964" s="103"/>
      <c r="F964" s="20"/>
      <c r="G964" s="20"/>
      <c r="H964" s="20"/>
      <c r="I964" s="7"/>
      <c r="J964" s="9"/>
      <c r="K964" s="24"/>
      <c r="L964" s="24"/>
      <c r="M964" s="20"/>
      <c r="N964" s="3"/>
    </row>
    <row r="965" spans="1:14" x14ac:dyDescent="0.25">
      <c r="A965" s="101"/>
      <c r="B965" s="17"/>
      <c r="C965" s="3"/>
      <c r="D965" s="3"/>
      <c r="E965" s="103"/>
      <c r="F965" s="20"/>
      <c r="G965" s="20"/>
      <c r="H965" s="20"/>
      <c r="I965" s="7"/>
      <c r="J965" s="9"/>
      <c r="K965" s="24"/>
      <c r="L965" s="24"/>
      <c r="M965" s="20"/>
      <c r="N965" s="3"/>
    </row>
    <row r="966" spans="1:14" x14ac:dyDescent="0.25">
      <c r="A966" s="101"/>
      <c r="B966" s="17"/>
      <c r="C966" s="3"/>
      <c r="D966" s="3"/>
      <c r="E966" s="103"/>
      <c r="F966" s="20"/>
      <c r="G966" s="20"/>
      <c r="H966" s="20"/>
      <c r="I966" s="7"/>
      <c r="J966" s="9"/>
      <c r="K966" s="24"/>
      <c r="L966" s="24"/>
      <c r="M966" s="20"/>
      <c r="N966" s="3"/>
    </row>
    <row r="967" spans="1:14" x14ac:dyDescent="0.25">
      <c r="A967" s="101"/>
      <c r="B967" s="17"/>
      <c r="C967" s="3"/>
      <c r="D967" s="3"/>
      <c r="E967" s="103"/>
      <c r="F967" s="20"/>
      <c r="G967" s="20"/>
      <c r="H967" s="20"/>
      <c r="I967" s="7"/>
      <c r="J967" s="9"/>
      <c r="K967" s="24"/>
      <c r="L967" s="24"/>
      <c r="M967" s="20"/>
      <c r="N967" s="3"/>
    </row>
    <row r="968" spans="1:14" x14ac:dyDescent="0.25">
      <c r="A968" s="101"/>
      <c r="B968" s="17"/>
      <c r="C968" s="3"/>
      <c r="D968" s="3"/>
      <c r="E968" s="103"/>
      <c r="F968" s="20"/>
      <c r="G968" s="20"/>
      <c r="H968" s="20"/>
      <c r="I968" s="7"/>
      <c r="J968" s="9"/>
      <c r="K968" s="24"/>
      <c r="L968" s="24"/>
      <c r="M968" s="20"/>
      <c r="N968" s="3"/>
    </row>
    <row r="969" spans="1:14" x14ac:dyDescent="0.25">
      <c r="A969" s="101"/>
      <c r="B969" s="17"/>
      <c r="C969" s="3"/>
      <c r="D969" s="3"/>
      <c r="E969" s="103"/>
      <c r="F969" s="20"/>
      <c r="G969" s="20"/>
      <c r="H969" s="20"/>
      <c r="I969" s="7"/>
      <c r="J969" s="9"/>
      <c r="K969" s="24"/>
      <c r="L969" s="24"/>
      <c r="M969" s="20"/>
      <c r="N969" s="3"/>
    </row>
    <row r="970" spans="1:14" x14ac:dyDescent="0.25">
      <c r="A970" s="101"/>
      <c r="B970" s="17"/>
      <c r="C970" s="3"/>
      <c r="D970" s="3"/>
      <c r="E970" s="103"/>
      <c r="F970" s="20"/>
      <c r="G970" s="20"/>
      <c r="H970" s="20"/>
      <c r="I970" s="7"/>
      <c r="J970" s="9"/>
      <c r="K970" s="24"/>
      <c r="L970" s="24"/>
      <c r="M970" s="20"/>
      <c r="N970" s="3"/>
    </row>
    <row r="971" spans="1:14" x14ac:dyDescent="0.25">
      <c r="A971" s="101"/>
      <c r="B971" s="17"/>
      <c r="C971" s="3"/>
      <c r="D971" s="3"/>
      <c r="E971" s="103"/>
      <c r="F971" s="20"/>
      <c r="G971" s="20"/>
      <c r="H971" s="20"/>
      <c r="I971" s="7"/>
      <c r="J971" s="9"/>
      <c r="K971" s="24"/>
      <c r="L971" s="24"/>
      <c r="M971" s="20"/>
      <c r="N971" s="3"/>
    </row>
    <row r="972" spans="1:14" x14ac:dyDescent="0.25">
      <c r="A972" s="101"/>
      <c r="B972" s="17"/>
      <c r="C972" s="3"/>
      <c r="D972" s="3"/>
      <c r="E972" s="103"/>
      <c r="F972" s="20"/>
      <c r="G972" s="20"/>
      <c r="H972" s="20"/>
      <c r="I972" s="7"/>
      <c r="J972" s="9"/>
      <c r="K972" s="24"/>
      <c r="L972" s="24"/>
      <c r="M972" s="20"/>
      <c r="N972" s="3"/>
    </row>
    <row r="973" spans="1:14" x14ac:dyDescent="0.25">
      <c r="A973" s="101"/>
      <c r="B973" s="17"/>
      <c r="C973" s="3"/>
      <c r="D973" s="3"/>
      <c r="E973" s="103"/>
      <c r="F973" s="20"/>
      <c r="G973" s="20"/>
      <c r="H973" s="20"/>
      <c r="I973" s="7"/>
      <c r="J973" s="9"/>
      <c r="K973" s="24"/>
      <c r="L973" s="24"/>
      <c r="M973" s="20"/>
      <c r="N973" s="3"/>
    </row>
    <row r="974" spans="1:14" x14ac:dyDescent="0.25">
      <c r="A974" s="101"/>
      <c r="B974" s="17"/>
      <c r="C974" s="3"/>
      <c r="D974" s="3"/>
      <c r="E974" s="103"/>
      <c r="F974" s="20"/>
      <c r="G974" s="20"/>
      <c r="H974" s="20"/>
      <c r="I974" s="7"/>
      <c r="J974" s="9"/>
      <c r="K974" s="24"/>
      <c r="L974" s="24"/>
      <c r="M974" s="20"/>
      <c r="N974" s="3"/>
    </row>
    <row r="975" spans="1:14" x14ac:dyDescent="0.25">
      <c r="A975" s="101"/>
      <c r="B975" s="17"/>
      <c r="C975" s="3"/>
      <c r="D975" s="3"/>
      <c r="E975" s="103"/>
      <c r="F975" s="20"/>
      <c r="G975" s="20"/>
      <c r="H975" s="20"/>
      <c r="I975" s="7"/>
      <c r="J975" s="9"/>
      <c r="K975" s="24"/>
      <c r="L975" s="24"/>
      <c r="M975" s="20"/>
      <c r="N975" s="3"/>
    </row>
    <row r="976" spans="1:14" x14ac:dyDescent="0.25">
      <c r="A976" s="101"/>
      <c r="B976" s="17"/>
      <c r="C976" s="3"/>
      <c r="D976" s="3"/>
      <c r="E976" s="103"/>
      <c r="F976" s="20"/>
      <c r="G976" s="20"/>
      <c r="H976" s="20"/>
      <c r="I976" s="7"/>
      <c r="J976" s="9"/>
      <c r="K976" s="24"/>
      <c r="L976" s="24"/>
      <c r="M976" s="20"/>
      <c r="N976" s="3"/>
    </row>
    <row r="977" spans="1:14" x14ac:dyDescent="0.25">
      <c r="A977" s="101"/>
      <c r="B977" s="17"/>
      <c r="C977" s="3"/>
      <c r="D977" s="3"/>
      <c r="E977" s="103"/>
      <c r="F977" s="20"/>
      <c r="G977" s="20"/>
      <c r="H977" s="20"/>
      <c r="I977" s="7"/>
      <c r="J977" s="9"/>
      <c r="K977" s="24"/>
      <c r="L977" s="24"/>
      <c r="M977" s="20"/>
      <c r="N977" s="3"/>
    </row>
    <row r="978" spans="1:14" x14ac:dyDescent="0.25">
      <c r="A978" s="101"/>
      <c r="B978" s="17"/>
      <c r="C978" s="3"/>
      <c r="D978" s="3"/>
      <c r="E978" s="103"/>
      <c r="F978" s="20"/>
      <c r="G978" s="20"/>
      <c r="H978" s="20"/>
      <c r="I978" s="7"/>
      <c r="J978" s="9"/>
      <c r="K978" s="24"/>
      <c r="L978" s="24"/>
      <c r="M978" s="20"/>
      <c r="N978" s="3"/>
    </row>
    <row r="979" spans="1:14" x14ac:dyDescent="0.25">
      <c r="A979" s="101"/>
      <c r="B979" s="17"/>
      <c r="C979" s="3"/>
      <c r="D979" s="3"/>
      <c r="E979" s="103"/>
      <c r="F979" s="20"/>
      <c r="G979" s="20"/>
      <c r="H979" s="20"/>
      <c r="I979" s="7"/>
      <c r="J979" s="9"/>
      <c r="K979" s="24"/>
      <c r="L979" s="24"/>
      <c r="M979" s="20"/>
      <c r="N979" s="3"/>
    </row>
    <row r="980" spans="1:14" x14ac:dyDescent="0.25">
      <c r="A980" s="101"/>
      <c r="B980" s="17"/>
      <c r="C980" s="3"/>
      <c r="D980" s="3"/>
      <c r="E980" s="103"/>
      <c r="F980" s="20"/>
      <c r="G980" s="20"/>
      <c r="H980" s="20"/>
      <c r="I980" s="7"/>
      <c r="J980" s="9"/>
      <c r="K980" s="24"/>
      <c r="L980" s="24"/>
      <c r="M980" s="20"/>
      <c r="N980" s="3"/>
    </row>
    <row r="981" spans="1:14" x14ac:dyDescent="0.25">
      <c r="A981" s="101"/>
      <c r="B981" s="17"/>
      <c r="C981" s="3"/>
      <c r="D981" s="3"/>
      <c r="E981" s="103"/>
      <c r="F981" s="20"/>
      <c r="G981" s="20"/>
      <c r="H981" s="20"/>
      <c r="I981" s="7"/>
      <c r="J981" s="9"/>
      <c r="K981" s="24"/>
      <c r="L981" s="24"/>
      <c r="M981" s="20"/>
      <c r="N981" s="3"/>
    </row>
    <row r="982" spans="1:14" x14ac:dyDescent="0.25">
      <c r="A982" s="101"/>
      <c r="B982" s="17"/>
      <c r="C982" s="3"/>
      <c r="D982" s="3"/>
      <c r="E982" s="103"/>
      <c r="F982" s="20"/>
      <c r="G982" s="20"/>
      <c r="H982" s="20"/>
      <c r="I982" s="7"/>
      <c r="J982" s="9"/>
      <c r="K982" s="24"/>
      <c r="L982" s="24"/>
      <c r="M982" s="20"/>
      <c r="N982" s="3"/>
    </row>
    <row r="983" spans="1:14" x14ac:dyDescent="0.25">
      <c r="A983" s="101"/>
      <c r="B983" s="17"/>
      <c r="C983" s="3"/>
      <c r="D983" s="3"/>
      <c r="E983" s="103"/>
      <c r="F983" s="20"/>
      <c r="G983" s="20"/>
      <c r="H983" s="20"/>
      <c r="I983" s="7"/>
      <c r="J983" s="9"/>
      <c r="K983" s="24"/>
      <c r="L983" s="24"/>
      <c r="M983" s="20"/>
      <c r="N983" s="3"/>
    </row>
    <row r="984" spans="1:14" x14ac:dyDescent="0.25">
      <c r="A984" s="101"/>
      <c r="B984" s="17"/>
      <c r="C984" s="3"/>
      <c r="D984" s="3"/>
      <c r="E984" s="103"/>
      <c r="F984" s="20"/>
      <c r="G984" s="20"/>
      <c r="H984" s="20"/>
      <c r="I984" s="7"/>
      <c r="J984" s="9"/>
      <c r="K984" s="24"/>
      <c r="L984" s="24"/>
      <c r="M984" s="20"/>
      <c r="N984" s="3"/>
    </row>
    <row r="985" spans="1:14" x14ac:dyDescent="0.25">
      <c r="A985" s="101"/>
      <c r="B985" s="17"/>
      <c r="C985" s="3"/>
      <c r="D985" s="3"/>
      <c r="E985" s="103"/>
      <c r="F985" s="20"/>
      <c r="G985" s="20"/>
      <c r="H985" s="20"/>
      <c r="I985" s="7"/>
      <c r="J985" s="9"/>
      <c r="K985" s="24"/>
      <c r="L985" s="24"/>
      <c r="M985" s="20"/>
      <c r="N985" s="3"/>
    </row>
    <row r="986" spans="1:14" x14ac:dyDescent="0.25">
      <c r="A986" s="101"/>
      <c r="B986" s="17"/>
      <c r="C986" s="3"/>
      <c r="D986" s="3"/>
      <c r="E986" s="103"/>
      <c r="F986" s="20"/>
      <c r="G986" s="20"/>
      <c r="H986" s="20"/>
      <c r="I986" s="7"/>
      <c r="J986" s="9"/>
      <c r="K986" s="24"/>
      <c r="L986" s="24"/>
      <c r="M986" s="20"/>
      <c r="N986" s="3"/>
    </row>
    <row r="987" spans="1:14" x14ac:dyDescent="0.25">
      <c r="A987" s="101"/>
      <c r="B987" s="17"/>
      <c r="C987" s="3"/>
      <c r="D987" s="3"/>
      <c r="E987" s="103"/>
      <c r="F987" s="20"/>
      <c r="G987" s="20"/>
      <c r="H987" s="20"/>
      <c r="I987" s="7"/>
      <c r="J987" s="9"/>
      <c r="K987" s="24"/>
      <c r="L987" s="24"/>
      <c r="M987" s="20"/>
      <c r="N987" s="3"/>
    </row>
    <row r="988" spans="1:14" x14ac:dyDescent="0.25">
      <c r="A988" s="101"/>
      <c r="B988" s="17"/>
      <c r="C988" s="3"/>
      <c r="D988" s="3"/>
      <c r="E988" s="103"/>
      <c r="F988" s="20"/>
      <c r="G988" s="20"/>
      <c r="H988" s="20"/>
      <c r="I988" s="7"/>
      <c r="J988" s="9"/>
      <c r="K988" s="24"/>
      <c r="L988" s="24"/>
      <c r="M988" s="20"/>
      <c r="N988" s="3"/>
    </row>
    <row r="989" spans="1:14" x14ac:dyDescent="0.25">
      <c r="A989" s="101"/>
      <c r="B989" s="17"/>
      <c r="C989" s="3"/>
      <c r="D989" s="3"/>
      <c r="E989" s="103"/>
      <c r="F989" s="20"/>
      <c r="G989" s="20"/>
      <c r="H989" s="20"/>
      <c r="I989" s="7"/>
      <c r="J989" s="9"/>
      <c r="K989" s="24"/>
      <c r="L989" s="24"/>
      <c r="M989" s="20"/>
      <c r="N989" s="3"/>
    </row>
    <row r="990" spans="1:14" x14ac:dyDescent="0.25">
      <c r="A990" s="101"/>
      <c r="B990" s="17"/>
      <c r="C990" s="3"/>
      <c r="D990" s="3"/>
      <c r="E990" s="103"/>
      <c r="F990" s="20"/>
      <c r="G990" s="20"/>
      <c r="H990" s="20"/>
      <c r="I990" s="7"/>
      <c r="J990" s="9"/>
      <c r="K990" s="24"/>
      <c r="L990" s="24"/>
      <c r="M990" s="20"/>
      <c r="N990" s="3"/>
    </row>
    <row r="991" spans="1:14" x14ac:dyDescent="0.25">
      <c r="A991" s="101"/>
      <c r="B991" s="17"/>
      <c r="C991" s="3"/>
      <c r="D991" s="3"/>
      <c r="E991" s="103"/>
      <c r="F991" s="20"/>
      <c r="G991" s="20"/>
      <c r="H991" s="20"/>
      <c r="I991" s="7"/>
      <c r="J991" s="9"/>
      <c r="K991" s="24"/>
      <c r="L991" s="24"/>
      <c r="M991" s="20"/>
      <c r="N991" s="3"/>
    </row>
    <row r="992" spans="1:14" x14ac:dyDescent="0.25">
      <c r="A992" s="101"/>
      <c r="B992" s="17"/>
      <c r="C992" s="3"/>
      <c r="D992" s="3"/>
      <c r="E992" s="103"/>
      <c r="F992" s="20"/>
      <c r="G992" s="20"/>
      <c r="H992" s="20"/>
      <c r="I992" s="7"/>
      <c r="J992" s="9"/>
      <c r="K992" s="24"/>
      <c r="L992" s="24"/>
      <c r="M992" s="20"/>
      <c r="N992" s="3"/>
    </row>
    <row r="993" spans="1:14" x14ac:dyDescent="0.25">
      <c r="A993" s="101"/>
      <c r="B993" s="17"/>
      <c r="C993" s="3"/>
      <c r="D993" s="3"/>
      <c r="E993" s="103"/>
      <c r="F993" s="20"/>
      <c r="G993" s="20"/>
      <c r="H993" s="20"/>
      <c r="I993" s="7"/>
      <c r="J993" s="9"/>
      <c r="K993" s="24"/>
      <c r="L993" s="24"/>
      <c r="M993" s="20"/>
      <c r="N993" s="3"/>
    </row>
    <row r="994" spans="1:14" x14ac:dyDescent="0.25">
      <c r="A994" s="101"/>
      <c r="B994" s="17"/>
      <c r="C994" s="3"/>
      <c r="D994" s="3"/>
      <c r="E994" s="103"/>
      <c r="F994" s="20"/>
      <c r="G994" s="20"/>
      <c r="H994" s="20"/>
      <c r="I994" s="7"/>
      <c r="J994" s="9"/>
      <c r="K994" s="24"/>
      <c r="L994" s="24"/>
      <c r="M994" s="20"/>
      <c r="N994" s="3"/>
    </row>
    <row r="995" spans="1:14" x14ac:dyDescent="0.25">
      <c r="A995" s="101"/>
      <c r="B995" s="17"/>
      <c r="C995" s="3"/>
      <c r="D995" s="3"/>
      <c r="E995" s="103"/>
      <c r="F995" s="20"/>
      <c r="G995" s="20"/>
      <c r="H995" s="20"/>
      <c r="I995" s="7"/>
      <c r="J995" s="9"/>
      <c r="K995" s="24"/>
      <c r="L995" s="24"/>
      <c r="M995" s="20"/>
      <c r="N995" s="3"/>
    </row>
    <row r="996" spans="1:14" x14ac:dyDescent="0.25">
      <c r="A996" s="101"/>
      <c r="B996" s="17"/>
      <c r="C996" s="3"/>
      <c r="D996" s="3"/>
      <c r="E996" s="103"/>
      <c r="F996" s="20"/>
      <c r="G996" s="20"/>
      <c r="H996" s="20"/>
      <c r="I996" s="7"/>
      <c r="J996" s="9"/>
      <c r="K996" s="24"/>
      <c r="L996" s="24"/>
      <c r="M996" s="20"/>
      <c r="N996" s="3"/>
    </row>
    <row r="997" spans="1:14" x14ac:dyDescent="0.25">
      <c r="A997" s="101"/>
      <c r="B997" s="17"/>
      <c r="C997" s="3"/>
      <c r="D997" s="3"/>
      <c r="E997" s="103"/>
      <c r="F997" s="20"/>
      <c r="G997" s="20"/>
      <c r="H997" s="20"/>
      <c r="I997" s="7"/>
      <c r="J997" s="9"/>
      <c r="K997" s="24"/>
      <c r="L997" s="24"/>
      <c r="M997" s="20"/>
      <c r="N997" s="3"/>
    </row>
    <row r="998" spans="1:14" x14ac:dyDescent="0.25">
      <c r="A998" s="101"/>
      <c r="B998" s="17"/>
      <c r="C998" s="3"/>
      <c r="D998" s="3"/>
      <c r="E998" s="103"/>
      <c r="F998" s="20"/>
      <c r="G998" s="20"/>
      <c r="H998" s="20"/>
      <c r="I998" s="7"/>
      <c r="J998" s="9"/>
      <c r="K998" s="24"/>
      <c r="L998" s="24"/>
      <c r="M998" s="20"/>
      <c r="N998" s="3"/>
    </row>
    <row r="999" spans="1:14" x14ac:dyDescent="0.25">
      <c r="A999" s="101"/>
      <c r="B999" s="17"/>
      <c r="C999" s="3"/>
      <c r="D999" s="3"/>
      <c r="E999" s="103"/>
      <c r="F999" s="20"/>
      <c r="G999" s="20"/>
      <c r="H999" s="20"/>
      <c r="I999" s="7"/>
      <c r="J999" s="9"/>
      <c r="K999" s="24"/>
      <c r="L999" s="24"/>
      <c r="M999" s="20"/>
      <c r="N999" s="3"/>
    </row>
    <row r="1000" spans="1:14" x14ac:dyDescent="0.25">
      <c r="A1000" s="101"/>
      <c r="B1000" s="17"/>
      <c r="C1000" s="3"/>
      <c r="D1000" s="3"/>
      <c r="E1000" s="103"/>
      <c r="F1000" s="20"/>
      <c r="G1000" s="20"/>
      <c r="H1000" s="20"/>
      <c r="I1000" s="7"/>
      <c r="J1000" s="9"/>
      <c r="K1000" s="24"/>
      <c r="L1000" s="24"/>
      <c r="M1000" s="20"/>
      <c r="N1000" s="3"/>
    </row>
    <row r="1001" spans="1:14" x14ac:dyDescent="0.25">
      <c r="A1001" s="101"/>
      <c r="B1001" s="17"/>
      <c r="C1001" s="3"/>
      <c r="D1001" s="3"/>
      <c r="E1001" s="103"/>
      <c r="F1001" s="20"/>
      <c r="G1001" s="20"/>
      <c r="H1001" s="20"/>
      <c r="I1001" s="7"/>
      <c r="J1001" s="9"/>
      <c r="K1001" s="24"/>
      <c r="L1001" s="24"/>
      <c r="M1001" s="20"/>
      <c r="N1001" s="3"/>
    </row>
    <row r="1002" spans="1:14" x14ac:dyDescent="0.25">
      <c r="A1002" s="101"/>
      <c r="B1002" s="17"/>
      <c r="C1002" s="3"/>
      <c r="D1002" s="3"/>
      <c r="E1002" s="103"/>
      <c r="F1002" s="20"/>
      <c r="G1002" s="20"/>
      <c r="H1002" s="20"/>
      <c r="I1002" s="7"/>
      <c r="J1002" s="9"/>
      <c r="K1002" s="24"/>
      <c r="L1002" s="24"/>
      <c r="M1002" s="20"/>
      <c r="N1002" s="3"/>
    </row>
    <row r="1003" spans="1:14" x14ac:dyDescent="0.25">
      <c r="A1003" s="101"/>
      <c r="B1003" s="17"/>
      <c r="C1003" s="3"/>
      <c r="D1003" s="3"/>
      <c r="E1003" s="103"/>
      <c r="F1003" s="20"/>
      <c r="G1003" s="20"/>
      <c r="H1003" s="20"/>
      <c r="I1003" s="7"/>
      <c r="J1003" s="9"/>
      <c r="K1003" s="24"/>
      <c r="L1003" s="24"/>
      <c r="M1003" s="20"/>
      <c r="N1003" s="3"/>
    </row>
    <row r="1004" spans="1:14" x14ac:dyDescent="0.25">
      <c r="A1004" s="101"/>
      <c r="B1004" s="17"/>
      <c r="C1004" s="3"/>
      <c r="D1004" s="3"/>
      <c r="E1004" s="103"/>
      <c r="F1004" s="20"/>
      <c r="G1004" s="20"/>
      <c r="H1004" s="20"/>
      <c r="I1004" s="7"/>
      <c r="J1004" s="9"/>
      <c r="K1004" s="24"/>
      <c r="L1004" s="24"/>
      <c r="M1004" s="20"/>
      <c r="N1004" s="3"/>
    </row>
    <row r="1005" spans="1:14" x14ac:dyDescent="0.25">
      <c r="A1005" s="101"/>
      <c r="B1005" s="17"/>
      <c r="C1005" s="3"/>
      <c r="D1005" s="3"/>
      <c r="E1005" s="103"/>
      <c r="F1005" s="20"/>
      <c r="G1005" s="20"/>
      <c r="H1005" s="20"/>
      <c r="I1005" s="7"/>
      <c r="J1005" s="9"/>
      <c r="K1005" s="24"/>
      <c r="L1005" s="24"/>
      <c r="M1005" s="20"/>
      <c r="N1005" s="3"/>
    </row>
    <row r="1006" spans="1:14" x14ac:dyDescent="0.25">
      <c r="A1006" s="101"/>
      <c r="B1006" s="17"/>
      <c r="C1006" s="3"/>
      <c r="D1006" s="3"/>
      <c r="E1006" s="103"/>
      <c r="F1006" s="20"/>
      <c r="G1006" s="20"/>
      <c r="H1006" s="20"/>
      <c r="I1006" s="7"/>
      <c r="J1006" s="9"/>
      <c r="K1006" s="24"/>
      <c r="L1006" s="24"/>
      <c r="M1006" s="20"/>
      <c r="N1006" s="3"/>
    </row>
    <row r="1007" spans="1:14" x14ac:dyDescent="0.25">
      <c r="A1007" s="101"/>
      <c r="B1007" s="17"/>
      <c r="C1007" s="3"/>
      <c r="D1007" s="3"/>
      <c r="E1007" s="103"/>
      <c r="F1007" s="20"/>
      <c r="G1007" s="20"/>
      <c r="H1007" s="20"/>
      <c r="I1007" s="7"/>
      <c r="J1007" s="9"/>
      <c r="K1007" s="24"/>
      <c r="L1007" s="24"/>
      <c r="M1007" s="20"/>
      <c r="N1007" s="3"/>
    </row>
    <row r="1008" spans="1:14" x14ac:dyDescent="0.25">
      <c r="A1008" s="101"/>
      <c r="B1008" s="17"/>
      <c r="C1008" s="3"/>
      <c r="D1008" s="3"/>
      <c r="E1008" s="103"/>
      <c r="F1008" s="20"/>
      <c r="G1008" s="20"/>
      <c r="H1008" s="20"/>
      <c r="I1008" s="7"/>
      <c r="J1008" s="9"/>
      <c r="K1008" s="24"/>
      <c r="L1008" s="24"/>
      <c r="M1008" s="20"/>
      <c r="N1008" s="3"/>
    </row>
    <row r="1009" spans="1:16" x14ac:dyDescent="0.25">
      <c r="A1009" s="101"/>
      <c r="B1009" s="17"/>
      <c r="C1009" s="3"/>
      <c r="D1009" s="3"/>
      <c r="E1009" s="103"/>
      <c r="F1009" s="20"/>
      <c r="G1009" s="20"/>
      <c r="H1009" s="20"/>
      <c r="I1009" s="7"/>
      <c r="J1009" s="9"/>
      <c r="K1009" s="24"/>
      <c r="L1009" s="24"/>
      <c r="M1009" s="20"/>
      <c r="N1009" s="3"/>
    </row>
    <row r="1010" spans="1:16" x14ac:dyDescent="0.25">
      <c r="A1010" s="101"/>
      <c r="B1010" s="17"/>
      <c r="C1010" s="3"/>
      <c r="D1010" s="3"/>
      <c r="E1010" s="103"/>
      <c r="F1010" s="20"/>
      <c r="G1010" s="20"/>
      <c r="H1010" s="20"/>
      <c r="I1010" s="7"/>
      <c r="J1010" s="9"/>
      <c r="K1010" s="24"/>
      <c r="L1010" s="24"/>
      <c r="M1010" s="20"/>
      <c r="N1010" s="3"/>
    </row>
    <row r="1011" spans="1:16" x14ac:dyDescent="0.25">
      <c r="A1011" s="101"/>
      <c r="B1011" s="17"/>
      <c r="C1011" s="3"/>
      <c r="D1011" s="3"/>
      <c r="E1011" s="103"/>
      <c r="F1011" s="20"/>
      <c r="G1011" s="20"/>
      <c r="H1011" s="20"/>
      <c r="I1011" s="7"/>
      <c r="J1011" s="9"/>
      <c r="K1011" s="24"/>
      <c r="L1011" s="24"/>
      <c r="M1011" s="20"/>
      <c r="N1011" s="3"/>
    </row>
    <row r="1012" spans="1:16" x14ac:dyDescent="0.25">
      <c r="A1012" s="101"/>
      <c r="B1012" s="17"/>
      <c r="C1012" s="3"/>
      <c r="D1012" s="3"/>
      <c r="E1012" s="103"/>
      <c r="F1012" s="20"/>
      <c r="G1012" s="20"/>
      <c r="H1012" s="20"/>
      <c r="I1012" s="7"/>
      <c r="J1012" s="9"/>
      <c r="K1012" s="24"/>
      <c r="L1012" s="24"/>
      <c r="M1012" s="20"/>
      <c r="N1012" s="3"/>
    </row>
    <row r="1013" spans="1:16" x14ac:dyDescent="0.25">
      <c r="A1013" s="101"/>
      <c r="B1013" s="17"/>
      <c r="C1013" s="3"/>
      <c r="D1013" s="3"/>
      <c r="E1013" s="103"/>
      <c r="F1013" s="20"/>
      <c r="G1013" s="20"/>
      <c r="H1013" s="20"/>
      <c r="I1013" s="7"/>
      <c r="J1013" s="9"/>
      <c r="K1013" s="24"/>
      <c r="L1013" s="24"/>
      <c r="M1013" s="20"/>
      <c r="N1013" s="3"/>
    </row>
    <row r="1014" spans="1:16" x14ac:dyDescent="0.25">
      <c r="A1014" s="101"/>
      <c r="B1014" s="17"/>
      <c r="C1014" s="3"/>
      <c r="D1014" s="3"/>
      <c r="E1014" s="103"/>
      <c r="F1014" s="20"/>
      <c r="G1014" s="20"/>
      <c r="H1014" s="20"/>
      <c r="I1014" s="7"/>
      <c r="J1014" s="9"/>
      <c r="K1014" s="24"/>
      <c r="L1014" s="24"/>
      <c r="M1014" s="20"/>
      <c r="N1014" s="3"/>
    </row>
    <row r="1015" spans="1:16" x14ac:dyDescent="0.25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8"/>
  <sheetViews>
    <sheetView showGridLines="0" zoomScaleNormal="100" workbookViewId="0">
      <selection activeCell="C14" sqref="C14"/>
    </sheetView>
  </sheetViews>
  <sheetFormatPr defaultRowHeight="13.2" x14ac:dyDescent="0.25"/>
  <cols>
    <col min="1" max="1" width="17.88671875" style="187" customWidth="1"/>
    <col min="2" max="2" width="9.44140625" style="187" customWidth="1"/>
    <col min="3" max="3" width="14.6640625" style="187" bestFit="1" customWidth="1"/>
    <col min="4" max="4" width="12.109375" style="187" customWidth="1"/>
    <col min="5" max="5" width="14.33203125" style="187" customWidth="1"/>
    <col min="6" max="6" width="25.109375" style="187" bestFit="1" customWidth="1"/>
    <col min="7" max="7" width="39.6640625" style="187" bestFit="1" customWidth="1"/>
    <col min="8" max="8" width="13.44140625" style="187" bestFit="1" customWidth="1"/>
    <col min="9" max="9" width="11.109375" bestFit="1" customWidth="1"/>
    <col min="10" max="10" width="11.44140625" customWidth="1"/>
    <col min="11" max="11" width="13.109375" customWidth="1"/>
    <col min="12" max="12" width="12.77734375" customWidth="1"/>
    <col min="13" max="13" width="8.88671875" customWidth="1"/>
    <col min="15" max="15" width="10.44140625" bestFit="1" customWidth="1"/>
    <col min="16" max="16" width="10.77734375" bestFit="1" customWidth="1"/>
    <col min="17" max="17" width="10.44140625" bestFit="1" customWidth="1"/>
  </cols>
  <sheetData>
    <row r="1" spans="1:21" ht="15" x14ac:dyDescent="0.25">
      <c r="A1" s="188" t="s">
        <v>146</v>
      </c>
      <c r="B1" s="184"/>
      <c r="C1" s="184"/>
      <c r="D1" s="184"/>
      <c r="E1" s="184"/>
      <c r="F1" s="184"/>
      <c r="G1" s="184"/>
      <c r="H1" s="184"/>
      <c r="J1" s="10"/>
      <c r="K1" s="10"/>
      <c r="L1" s="254"/>
      <c r="M1" s="10"/>
      <c r="N1" s="10"/>
      <c r="O1" s="10"/>
      <c r="P1" s="10"/>
      <c r="Q1" s="10"/>
      <c r="R1" s="10"/>
      <c r="S1" s="10"/>
      <c r="T1" s="10"/>
      <c r="U1" s="10"/>
    </row>
    <row r="2" spans="1:21" ht="13.8" x14ac:dyDescent="0.25">
      <c r="A2" s="202"/>
      <c r="B2" s="338"/>
      <c r="C2" s="338"/>
      <c r="D2" s="338"/>
      <c r="E2" s="193"/>
      <c r="J2" s="10"/>
      <c r="K2" s="10"/>
      <c r="L2" s="255"/>
      <c r="M2" s="10"/>
      <c r="N2" s="10"/>
      <c r="O2" s="10"/>
      <c r="P2" s="10"/>
      <c r="Q2" s="10"/>
      <c r="R2" s="10"/>
      <c r="S2" s="10"/>
      <c r="T2" s="10"/>
      <c r="U2" s="10"/>
    </row>
    <row r="3" spans="1:21" x14ac:dyDescent="0.25">
      <c r="A3" s="267" t="s">
        <v>106</v>
      </c>
      <c r="B3" s="268">
        <v>2.5000000000000001E-2</v>
      </c>
      <c r="C3" s="269" t="s">
        <v>102</v>
      </c>
      <c r="D3" s="268">
        <v>0.97499999999999998</v>
      </c>
      <c r="E3" s="269" t="s">
        <v>107</v>
      </c>
      <c r="F3" s="269" t="s">
        <v>135</v>
      </c>
      <c r="G3" s="184"/>
      <c r="H3" s="184" t="s">
        <v>103</v>
      </c>
      <c r="I3" s="184" t="s">
        <v>104</v>
      </c>
      <c r="J3" s="10"/>
      <c r="K3" s="10"/>
      <c r="L3" s="229"/>
      <c r="M3" s="256"/>
      <c r="N3" s="256"/>
      <c r="O3" s="256"/>
      <c r="P3" s="256"/>
      <c r="Q3" s="10"/>
      <c r="R3" s="10"/>
      <c r="S3" s="10"/>
      <c r="T3" s="10"/>
      <c r="U3" s="10"/>
    </row>
    <row r="4" spans="1:21" x14ac:dyDescent="0.25">
      <c r="A4" s="270" t="s">
        <v>87</v>
      </c>
      <c r="B4" s="271">
        <f>VLOOKUP($G4,output!$B$2:$J$808,5,)</f>
        <v>1.9312423700000001</v>
      </c>
      <c r="C4" s="271">
        <f>VLOOKUP($G4,output!$B$2:$J$808,6,)</f>
        <v>5.2097324089999999</v>
      </c>
      <c r="D4" s="271">
        <f>VLOOKUP($G4,output!$B$2:$J$808,7,)</f>
        <v>15.31791924</v>
      </c>
      <c r="E4" s="271">
        <f>I4/H4</f>
        <v>1.5454500143727801</v>
      </c>
      <c r="F4" s="271">
        <f>(D4-B4)/3.92/C4</f>
        <v>0.65549788764317984</v>
      </c>
      <c r="G4" s="229" t="s">
        <v>99</v>
      </c>
      <c r="H4" s="219">
        <f>VLOOKUP($G4,output!$B$2:$J$808,2,)</f>
        <v>6.2823649110000002</v>
      </c>
      <c r="I4" s="219">
        <f>VLOOKUP($G4,output!$B$2:$J$808,3,)</f>
        <v>9.7090809419999999</v>
      </c>
      <c r="J4" s="257"/>
      <c r="K4" s="14"/>
      <c r="L4" s="258"/>
      <c r="M4" s="258"/>
      <c r="N4" s="258"/>
      <c r="O4" s="258"/>
      <c r="P4" s="258"/>
      <c r="Q4" s="10"/>
      <c r="R4" s="10"/>
      <c r="S4" s="10"/>
      <c r="T4" s="10"/>
      <c r="U4" s="10"/>
    </row>
    <row r="5" spans="1:21" x14ac:dyDescent="0.25">
      <c r="A5" s="272" t="s">
        <v>136</v>
      </c>
      <c r="B5" s="273">
        <f>VLOOKUP($G5,output!$B$2:$J$808,5,)</f>
        <v>0.65816343099999997</v>
      </c>
      <c r="C5" s="273">
        <f>VLOOKUP($G5,output!$B$2:$J$808,6,)</f>
        <v>1.650528486</v>
      </c>
      <c r="D5" s="273">
        <f>VLOOKUP($G5,output!$B$2:$J$808,7,)</f>
        <v>2.7290189269999998</v>
      </c>
      <c r="E5" s="273">
        <f t="shared" ref="E5:E9" si="0">I5/H5</f>
        <v>0.3205057184180079</v>
      </c>
      <c r="F5" s="273">
        <f t="shared" ref="F5:F12" si="1">(D5-B5)/3.92/C5</f>
        <v>0.32006685600778306</v>
      </c>
      <c r="G5" s="229" t="s">
        <v>59</v>
      </c>
      <c r="H5" s="219">
        <f>VLOOKUP($G5,output!$B$2:$J$808,2,)</f>
        <v>1.662972694</v>
      </c>
      <c r="I5" s="219">
        <f>VLOOKUP($G5,output!$B$2:$J$808,3,)</f>
        <v>0.53299225800000005</v>
      </c>
      <c r="J5" s="257"/>
      <c r="K5" s="259"/>
      <c r="L5" s="10"/>
      <c r="M5" s="10"/>
      <c r="N5" s="10"/>
      <c r="O5" s="10"/>
      <c r="P5" s="10"/>
      <c r="Q5" s="10"/>
      <c r="R5" s="10"/>
      <c r="S5" s="10"/>
      <c r="T5" s="10"/>
      <c r="U5" s="10"/>
    </row>
    <row r="6" spans="1:21" s="201" customFormat="1" x14ac:dyDescent="0.25">
      <c r="A6" s="272" t="s">
        <v>137</v>
      </c>
      <c r="B6" s="273">
        <f>VLOOKUP($G6,output!$B$2:$J$808,5,)</f>
        <v>1.2160978039999999</v>
      </c>
      <c r="C6" s="274">
        <f>VLOOKUP($G6,output!$B$2:$J$808,6,)</f>
        <v>2.149041875</v>
      </c>
      <c r="D6" s="273">
        <f>VLOOKUP($G6,output!$B$2:$J$808,7,)</f>
        <v>3.7833680639999998</v>
      </c>
      <c r="E6" s="273">
        <f t="shared" si="0"/>
        <v>0.33799544725221692</v>
      </c>
      <c r="F6" s="273">
        <f t="shared" si="1"/>
        <v>0.30474784613169126</v>
      </c>
      <c r="G6" s="229" t="s">
        <v>100</v>
      </c>
      <c r="H6" s="219">
        <f>VLOOKUP($G6,output!$B$2:$J$808,2,)</f>
        <v>2.239925532</v>
      </c>
      <c r="I6" s="219">
        <f>VLOOKUP($G6,output!$B$2:$J$808,3,)</f>
        <v>0.75708463199999998</v>
      </c>
      <c r="J6" s="257"/>
      <c r="K6" s="14"/>
      <c r="L6" s="10"/>
      <c r="M6" s="10"/>
      <c r="N6" s="10"/>
      <c r="O6" s="10"/>
      <c r="P6" s="10"/>
      <c r="Q6" s="10"/>
      <c r="R6" s="10"/>
      <c r="S6" s="10"/>
      <c r="T6" s="10"/>
      <c r="U6" s="10"/>
    </row>
    <row r="7" spans="1:21" x14ac:dyDescent="0.25">
      <c r="A7" s="275" t="s">
        <v>69</v>
      </c>
      <c r="B7" s="276">
        <f>VLOOKUP($G7,output!$B$2:$J$808,5,)</f>
        <v>3.1499999999999999E-6</v>
      </c>
      <c r="C7" s="276">
        <f>VLOOKUP($G7,output!$B$2:$J$808,6,)</f>
        <v>1.3900000000000001E-5</v>
      </c>
      <c r="D7" s="276">
        <f>VLOOKUP($G7,output!$B$2:$J$808,7,)</f>
        <v>2.4899999999999999E-5</v>
      </c>
      <c r="E7" s="273">
        <f t="shared" si="0"/>
        <v>0.39280575539568346</v>
      </c>
      <c r="F7" s="273">
        <f t="shared" si="1"/>
        <v>0.39917045955072677</v>
      </c>
      <c r="G7" s="229" t="s">
        <v>60</v>
      </c>
      <c r="H7" s="219">
        <f>VLOOKUP($G7,output!$B$2:$J$808,2,)</f>
        <v>1.3900000000000001E-5</v>
      </c>
      <c r="I7" s="219">
        <f>VLOOKUP($G7,output!$B$2:$J$808,3,)</f>
        <v>5.4600000000000002E-6</v>
      </c>
      <c r="J7" s="257"/>
      <c r="K7" s="10"/>
      <c r="L7" s="260"/>
      <c r="M7" s="232"/>
      <c r="N7" s="10"/>
      <c r="O7" s="10"/>
      <c r="P7" s="10"/>
      <c r="Q7" s="10"/>
      <c r="R7" s="10"/>
      <c r="S7" s="10"/>
      <c r="T7" s="10"/>
      <c r="U7" s="10"/>
    </row>
    <row r="8" spans="1:21" x14ac:dyDescent="0.25">
      <c r="A8" s="277" t="s">
        <v>70</v>
      </c>
      <c r="B8" s="273">
        <f>VLOOKUP($G8,output!$B$2:$J$808,5,)</f>
        <v>0.26321955400000002</v>
      </c>
      <c r="C8" s="278">
        <f>VLOOKUP($G8,output!$B$2:$J$808,6,)</f>
        <v>0.58220850800000001</v>
      </c>
      <c r="D8" s="273">
        <f>VLOOKUP($G8,output!$B$2:$J$808,7,)</f>
        <v>0.88059905299999996</v>
      </c>
      <c r="E8" s="273">
        <f t="shared" si="0"/>
        <v>0.27440536525732379</v>
      </c>
      <c r="F8" s="273">
        <f t="shared" si="1"/>
        <v>0.27051265652933604</v>
      </c>
      <c r="G8" s="229" t="s">
        <v>101</v>
      </c>
      <c r="H8" s="219">
        <f>VLOOKUP($G8,output!$B$2:$J$808,2,)</f>
        <v>0.57962043799999996</v>
      </c>
      <c r="I8" s="219">
        <f>VLOOKUP($G8,output!$B$2:$J$808,3,)</f>
        <v>0.15905095799999999</v>
      </c>
      <c r="J8" s="10"/>
      <c r="K8" s="261"/>
      <c r="L8" s="262"/>
      <c r="M8" s="232"/>
      <c r="N8" s="232"/>
      <c r="O8" s="232"/>
      <c r="P8" s="10"/>
      <c r="Q8" s="10"/>
      <c r="R8" s="10"/>
      <c r="S8" s="10"/>
      <c r="T8" s="10"/>
      <c r="U8" s="10"/>
    </row>
    <row r="9" spans="1:21" ht="15.6" x14ac:dyDescent="0.35">
      <c r="A9" s="277" t="s">
        <v>138</v>
      </c>
      <c r="B9" s="273">
        <f>VLOOKUP($G9,output!$B$2:$J$808,5,)</f>
        <v>0.70894385199999999</v>
      </c>
      <c r="C9" s="273">
        <f>VLOOKUP($G9,output!$B$2:$J$808,6,)</f>
        <v>0.96288934999999998</v>
      </c>
      <c r="D9" s="273">
        <f>VLOOKUP($G9,output!$B$2:$J$808,7,)</f>
        <v>1.800807364</v>
      </c>
      <c r="E9" s="273">
        <f t="shared" si="0"/>
        <v>0.29208183381434444</v>
      </c>
      <c r="F9" s="273">
        <f t="shared" si="1"/>
        <v>0.28927166990068137</v>
      </c>
      <c r="G9" s="229" t="s">
        <v>133</v>
      </c>
      <c r="H9" s="219">
        <f>VLOOKUP($G9,output!$B$2:$J$808,2,)</f>
        <v>1.0311303789999999</v>
      </c>
      <c r="I9" s="219">
        <f>VLOOKUP($G9,output!$B$2:$J$808,3,)</f>
        <v>0.30117445199999998</v>
      </c>
      <c r="J9" s="10"/>
      <c r="K9" s="261"/>
      <c r="L9" s="262"/>
      <c r="M9" s="232"/>
      <c r="N9" s="232"/>
      <c r="O9" s="232"/>
      <c r="P9" s="10"/>
      <c r="Q9" s="10"/>
      <c r="R9" s="10"/>
      <c r="S9" s="10"/>
      <c r="T9" s="10"/>
      <c r="U9" s="10"/>
    </row>
    <row r="10" spans="1:21" s="201" customFormat="1" ht="15.6" x14ac:dyDescent="0.35">
      <c r="A10" s="277" t="s">
        <v>139</v>
      </c>
      <c r="B10" s="273">
        <f>VLOOKUP($G10,output!$B$2:$J$808,5,)</f>
        <v>0.61368417099999995</v>
      </c>
      <c r="C10" s="273">
        <f>VLOOKUP($G10,output!$B$2:$J$808,6,)</f>
        <v>0.77211051200000003</v>
      </c>
      <c r="D10" s="273">
        <f>VLOOKUP($G10,output!$B$2:$J$808,7,)</f>
        <v>1.0026587760000001</v>
      </c>
      <c r="E10" s="273">
        <f t="shared" ref="E10" si="2">I10/H10</f>
        <v>0.12847136309081925</v>
      </c>
      <c r="F10" s="273">
        <f t="shared" si="1"/>
        <v>0.12851556094501732</v>
      </c>
      <c r="G10" s="229" t="s">
        <v>134</v>
      </c>
      <c r="H10" s="219">
        <f>VLOOKUP($G10,output!$B$2:$J$808,2,)</f>
        <v>0.78264608999999996</v>
      </c>
      <c r="I10" s="219">
        <f>VLOOKUP($G10,output!$B$2:$J$808,3,)</f>
        <v>0.10054761</v>
      </c>
      <c r="J10" s="10"/>
      <c r="K10" s="261"/>
      <c r="L10" s="262"/>
      <c r="M10" s="232"/>
      <c r="N10" s="232"/>
      <c r="O10" s="232"/>
      <c r="P10" s="10"/>
      <c r="Q10" s="10"/>
      <c r="R10" s="10"/>
      <c r="S10" s="10"/>
      <c r="T10" s="10"/>
      <c r="U10" s="10"/>
    </row>
    <row r="11" spans="1:21" ht="14.4" x14ac:dyDescent="0.3">
      <c r="A11" s="272" t="s">
        <v>140</v>
      </c>
      <c r="B11" s="279">
        <f>VLOOKUP($G11,output!$B$2:$J$808,5,)</f>
        <v>102263.79760000001</v>
      </c>
      <c r="C11" s="279">
        <f>VLOOKUP($G11,output!$B$2:$J$808,6,)</f>
        <v>155738.97289999999</v>
      </c>
      <c r="D11" s="279">
        <f>VLOOKUP($G11,output!$B$2:$J$808,7,)</f>
        <v>496852.61129999999</v>
      </c>
      <c r="E11" s="273">
        <f>F11</f>
        <v>0.64634053881167775</v>
      </c>
      <c r="F11" s="319">
        <f t="shared" si="1"/>
        <v>0.64634053881167775</v>
      </c>
      <c r="G11" s="229" t="s">
        <v>62</v>
      </c>
      <c r="H11" s="219">
        <f>VLOOKUP($G11,output!$B$2:$J$808,2,)</f>
        <v>213217.16219999999</v>
      </c>
      <c r="I11" s="219">
        <f>VLOOKUP($G11,output!$B$2:$J$808,3,)</f>
        <v>839682.21200000006</v>
      </c>
      <c r="J11" s="10"/>
      <c r="K11" s="261"/>
      <c r="L11" s="263"/>
      <c r="M11" s="232"/>
      <c r="N11" s="232"/>
      <c r="O11" s="232"/>
      <c r="P11" s="10"/>
      <c r="Q11" s="10"/>
      <c r="R11" s="10"/>
      <c r="S11" s="10"/>
      <c r="T11" s="10"/>
      <c r="U11" s="10"/>
    </row>
    <row r="12" spans="1:21" ht="14.4" x14ac:dyDescent="0.3">
      <c r="A12" s="272" t="s">
        <v>141</v>
      </c>
      <c r="B12" s="279">
        <f>VLOOKUP($G12,output!$B$2:$J$808,5,)</f>
        <v>40121.272060000003</v>
      </c>
      <c r="C12" s="279">
        <f>VLOOKUP($G12,output!$B$2:$J$808,6,)</f>
        <v>71994.763149999999</v>
      </c>
      <c r="D12" s="279">
        <f>VLOOKUP($G12,output!$B$2:$J$808,7,)</f>
        <v>317935.16029999999</v>
      </c>
      <c r="E12" s="273">
        <f t="shared" ref="E12:E14" si="3">F12</f>
        <v>0.98438951329674396</v>
      </c>
      <c r="F12" s="319">
        <f t="shared" si="1"/>
        <v>0.98438951329674396</v>
      </c>
      <c r="G12" s="229" t="s">
        <v>127</v>
      </c>
      <c r="H12" s="219">
        <f>VLOOKUP($G12,output!$B$2:$J$808,2,)</f>
        <v>106497.7898</v>
      </c>
      <c r="I12" s="219">
        <f>VLOOKUP($G12,output!$B$2:$J$808,3,)</f>
        <v>399233.86050000001</v>
      </c>
      <c r="J12" s="10"/>
      <c r="K12" s="261"/>
      <c r="L12" s="262"/>
      <c r="M12" s="232"/>
      <c r="N12" s="232"/>
      <c r="O12" s="232"/>
      <c r="P12" s="10"/>
      <c r="Q12" s="10"/>
      <c r="R12" s="10"/>
      <c r="S12" s="10"/>
      <c r="T12" s="10"/>
      <c r="U12" s="10"/>
    </row>
    <row r="13" spans="1:21" s="201" customFormat="1" ht="14.4" x14ac:dyDescent="0.3">
      <c r="A13" s="272" t="s">
        <v>151</v>
      </c>
      <c r="B13" s="279">
        <f>VLOOKUP($G13,output!$B$2:$J$808,5,)</f>
        <v>108926.2868</v>
      </c>
      <c r="C13" s="279">
        <f>VLOOKUP($G13,output!$B$2:$J$808,6,)</f>
        <v>227989.86470000001</v>
      </c>
      <c r="D13" s="279">
        <f>VLOOKUP($G13,output!$B$2:$J$808,7,)</f>
        <v>1213322.1229999999</v>
      </c>
      <c r="E13" s="273">
        <f t="shared" si="3"/>
        <v>1.2357287551110749</v>
      </c>
      <c r="F13" s="319">
        <f t="shared" ref="F13" si="4">(D13-B13)/3.92/C13</f>
        <v>1.2357287551110749</v>
      </c>
      <c r="G13" s="229" t="s">
        <v>130</v>
      </c>
      <c r="H13" s="219">
        <f>VLOOKUP($G13,output!$B$2:$J$808,2,)</f>
        <v>-64932619.710000001</v>
      </c>
      <c r="I13" s="219">
        <f>VLOOKUP($G13,output!$B$2:$J$808,3,)</f>
        <v>2745584393</v>
      </c>
      <c r="J13" s="10"/>
      <c r="K13" s="261"/>
      <c r="L13" s="262"/>
      <c r="M13" s="232"/>
      <c r="N13" s="232"/>
      <c r="O13" s="232"/>
      <c r="P13" s="10"/>
      <c r="Q13" s="10"/>
      <c r="R13" s="10"/>
      <c r="S13" s="10"/>
      <c r="T13" s="10"/>
      <c r="U13" s="10"/>
    </row>
    <row r="14" spans="1:21" s="201" customFormat="1" ht="14.4" x14ac:dyDescent="0.3">
      <c r="A14" s="272" t="s">
        <v>149</v>
      </c>
      <c r="B14" s="320">
        <v>33938.020013073299</v>
      </c>
      <c r="C14" s="320">
        <v>53280.449034458303</v>
      </c>
      <c r="D14" s="320">
        <v>177289.28464746999</v>
      </c>
      <c r="E14" s="273">
        <f t="shared" si="3"/>
        <v>0.68635307743343776</v>
      </c>
      <c r="F14" s="319">
        <f t="shared" ref="F14:F15" si="5">(D14-B14)/3.92/C14</f>
        <v>0.68635307743343776</v>
      </c>
      <c r="G14" s="318" t="s">
        <v>142</v>
      </c>
      <c r="H14" s="187">
        <v>90004.765104774269</v>
      </c>
      <c r="I14" s="187">
        <v>671619.58050015999</v>
      </c>
      <c r="J14" s="10"/>
      <c r="K14" s="261"/>
      <c r="L14" s="264"/>
      <c r="M14" s="233"/>
      <c r="N14" s="233"/>
      <c r="O14" s="233"/>
      <c r="P14" s="10"/>
      <c r="Q14" s="10"/>
      <c r="R14" s="10"/>
      <c r="S14" s="10"/>
      <c r="T14" s="10"/>
      <c r="U14" s="10"/>
    </row>
    <row r="15" spans="1:21" s="201" customFormat="1" ht="14.4" x14ac:dyDescent="0.3">
      <c r="A15" s="287" t="s">
        <v>150</v>
      </c>
      <c r="B15" s="321">
        <v>0.50163891618048895</v>
      </c>
      <c r="C15" s="321">
        <v>0.74835849043654601</v>
      </c>
      <c r="D15" s="321">
        <v>0.92744446223688404</v>
      </c>
      <c r="E15" s="280">
        <f t="shared" ref="E15" si="6">I15/H15</f>
        <v>0.16444017756524554</v>
      </c>
      <c r="F15" s="280">
        <f t="shared" si="5"/>
        <v>0.14514950411871758</v>
      </c>
      <c r="G15" s="318" t="s">
        <v>142</v>
      </c>
      <c r="H15" s="187">
        <v>0.66125953688920702</v>
      </c>
      <c r="I15" s="187">
        <v>0.10873763566277324</v>
      </c>
      <c r="J15" s="10"/>
      <c r="K15" s="261"/>
      <c r="L15" s="264"/>
      <c r="M15" s="233"/>
      <c r="N15" s="233"/>
      <c r="O15" s="233"/>
      <c r="P15" s="10"/>
      <c r="Q15" s="10"/>
      <c r="R15" s="10"/>
      <c r="S15" s="10"/>
      <c r="T15" s="10"/>
      <c r="U15" s="10"/>
    </row>
    <row r="16" spans="1:21" s="189" customFormat="1" x14ac:dyDescent="0.25">
      <c r="A16" s="185" t="s">
        <v>126</v>
      </c>
      <c r="J16" s="236"/>
      <c r="K16" s="236"/>
      <c r="L16" s="265"/>
      <c r="M16" s="237"/>
      <c r="N16" s="237"/>
      <c r="O16" s="236"/>
      <c r="P16" s="232"/>
      <c r="Q16" s="236"/>
      <c r="R16" s="236"/>
      <c r="S16" s="236"/>
      <c r="T16" s="236"/>
      <c r="U16" s="236"/>
    </row>
    <row r="17" spans="1:14" s="189" customFormat="1" ht="12.75" customHeight="1" x14ac:dyDescent="0.25">
      <c r="A17" s="185" t="s">
        <v>128</v>
      </c>
      <c r="I17" s="201"/>
      <c r="J17" s="234"/>
      <c r="N17" s="226"/>
    </row>
    <row r="18" spans="1:14" s="189" customFormat="1" ht="12.75" customHeight="1" x14ac:dyDescent="0.25">
      <c r="A18" s="185" t="s">
        <v>125</v>
      </c>
      <c r="B18" s="187"/>
      <c r="C18" s="187"/>
      <c r="D18" s="187"/>
      <c r="E18" s="187"/>
      <c r="F18" s="187"/>
      <c r="I18" s="201"/>
      <c r="J18" s="234"/>
      <c r="N18" s="226"/>
    </row>
    <row r="19" spans="1:14" s="189" customFormat="1" ht="12.75" customHeight="1" x14ac:dyDescent="0.25">
      <c r="B19" s="187"/>
      <c r="C19" s="187"/>
      <c r="D19" s="187"/>
      <c r="E19" s="187"/>
      <c r="F19" s="187"/>
      <c r="I19" s="201"/>
      <c r="J19" s="234"/>
    </row>
    <row r="20" spans="1:14" s="189" customFormat="1" ht="12.75" customHeight="1" x14ac:dyDescent="0.25">
      <c r="B20" s="187"/>
      <c r="E20" s="187"/>
      <c r="F20" s="195"/>
      <c r="G20" s="187"/>
      <c r="H20" s="187"/>
      <c r="I20" s="201"/>
      <c r="J20" s="234"/>
    </row>
    <row r="21" spans="1:14" s="189" customFormat="1" ht="14.4" x14ac:dyDescent="0.25">
      <c r="A21" s="317" t="s">
        <v>143</v>
      </c>
      <c r="B21" s="317" t="s">
        <v>144</v>
      </c>
      <c r="C21" s="317" t="s">
        <v>145</v>
      </c>
      <c r="D21" s="187"/>
      <c r="E21" s="187"/>
      <c r="G21" s="234"/>
    </row>
    <row r="22" spans="1:14" ht="14.4" x14ac:dyDescent="0.25">
      <c r="A22" s="314">
        <v>1976</v>
      </c>
      <c r="B22" s="314">
        <v>71291</v>
      </c>
      <c r="C22" s="314">
        <v>123362</v>
      </c>
      <c r="F22"/>
      <c r="G22"/>
      <c r="H22"/>
    </row>
    <row r="23" spans="1:14" ht="14.4" x14ac:dyDescent="0.25">
      <c r="A23" s="313">
        <v>1977</v>
      </c>
      <c r="B23" s="313">
        <v>97368</v>
      </c>
      <c r="C23" s="313">
        <v>292305</v>
      </c>
      <c r="H23"/>
    </row>
    <row r="24" spans="1:14" ht="14.4" x14ac:dyDescent="0.25">
      <c r="A24" s="313">
        <v>1978</v>
      </c>
      <c r="B24" s="313">
        <v>35454</v>
      </c>
      <c r="C24" s="313">
        <v>279209</v>
      </c>
      <c r="H24"/>
    </row>
    <row r="25" spans="1:14" ht="14.4" x14ac:dyDescent="0.25">
      <c r="A25" s="313">
        <v>1979</v>
      </c>
      <c r="B25" s="313">
        <v>96122</v>
      </c>
      <c r="C25" s="313">
        <v>350528</v>
      </c>
      <c r="H25"/>
    </row>
    <row r="26" spans="1:14" ht="14.4" x14ac:dyDescent="0.25">
      <c r="A26" s="313">
        <v>1980</v>
      </c>
      <c r="B26" s="313">
        <v>98673</v>
      </c>
      <c r="C26" s="313">
        <v>213676.31140000001</v>
      </c>
      <c r="F26"/>
      <c r="G26"/>
      <c r="H26"/>
    </row>
    <row r="27" spans="1:14" ht="14.4" x14ac:dyDescent="0.25">
      <c r="A27" s="313">
        <v>1981</v>
      </c>
      <c r="B27" s="313">
        <v>84407</v>
      </c>
      <c r="C27" s="313">
        <v>276488.34159999999</v>
      </c>
    </row>
    <row r="28" spans="1:14" ht="14.4" x14ac:dyDescent="0.25">
      <c r="A28" s="313">
        <v>1982</v>
      </c>
      <c r="B28" s="313">
        <v>103038</v>
      </c>
      <c r="C28" s="313">
        <v>348925.72600000002</v>
      </c>
    </row>
    <row r="29" spans="1:14" ht="14.4" x14ac:dyDescent="0.25">
      <c r="A29" s="313">
        <v>1983</v>
      </c>
      <c r="B29" s="313">
        <v>80141</v>
      </c>
      <c r="C29" s="313">
        <v>421800.28769999999</v>
      </c>
    </row>
    <row r="30" spans="1:14" ht="14.4" x14ac:dyDescent="0.25">
      <c r="A30" s="313">
        <v>1984</v>
      </c>
      <c r="B30" s="313">
        <v>100781</v>
      </c>
      <c r="C30" s="313">
        <v>353051.85840000003</v>
      </c>
    </row>
    <row r="31" spans="1:14" ht="14.4" x14ac:dyDescent="0.25">
      <c r="A31" s="313">
        <v>1985</v>
      </c>
      <c r="B31" s="313">
        <v>69141</v>
      </c>
      <c r="C31" s="313">
        <v>229083.1678</v>
      </c>
    </row>
    <row r="32" spans="1:14" ht="14.4" x14ac:dyDescent="0.25">
      <c r="A32" s="313">
        <v>1986</v>
      </c>
      <c r="B32" s="313">
        <v>88024</v>
      </c>
      <c r="C32" s="313">
        <v>296617.2096</v>
      </c>
    </row>
    <row r="33" spans="1:3" ht="14.4" x14ac:dyDescent="0.25">
      <c r="A33" s="313">
        <v>1987</v>
      </c>
      <c r="B33" s="313">
        <v>94208</v>
      </c>
      <c r="C33" s="313">
        <v>234019.05350000001</v>
      </c>
    </row>
    <row r="34" spans="1:3" ht="14.4" x14ac:dyDescent="0.25">
      <c r="A34" s="313">
        <v>1988</v>
      </c>
      <c r="B34" s="313">
        <v>81274</v>
      </c>
      <c r="C34" s="313">
        <v>68424.494470000005</v>
      </c>
    </row>
    <row r="35" spans="1:3" ht="14.4" x14ac:dyDescent="0.25">
      <c r="A35" s="313">
        <v>1989</v>
      </c>
      <c r="B35" s="313">
        <v>54900</v>
      </c>
      <c r="C35" s="313">
        <v>52075.786590000003</v>
      </c>
    </row>
    <row r="36" spans="1:3" ht="14.4" x14ac:dyDescent="0.25">
      <c r="A36" s="313">
        <v>1990</v>
      </c>
      <c r="B36" s="313">
        <v>76119</v>
      </c>
      <c r="C36" s="313">
        <v>13499.201870000001</v>
      </c>
    </row>
    <row r="37" spans="1:3" ht="14.4" x14ac:dyDescent="0.25">
      <c r="A37" s="313">
        <v>1991</v>
      </c>
      <c r="B37" s="313">
        <v>92375</v>
      </c>
      <c r="C37" s="313">
        <v>75511.608319999999</v>
      </c>
    </row>
    <row r="38" spans="1:3" ht="14.4" x14ac:dyDescent="0.25">
      <c r="A38" s="313">
        <v>1992</v>
      </c>
      <c r="B38" s="313">
        <v>77601</v>
      </c>
      <c r="C38" s="313">
        <v>79776.624500000005</v>
      </c>
    </row>
    <row r="39" spans="1:3" ht="14.4" x14ac:dyDescent="0.25">
      <c r="A39" s="313">
        <v>1993</v>
      </c>
      <c r="B39" s="313">
        <v>52080</v>
      </c>
      <c r="C39" s="313">
        <v>16529.023679999998</v>
      </c>
    </row>
    <row r="40" spans="1:3" ht="14.4" x14ac:dyDescent="0.25">
      <c r="A40" s="313">
        <v>1994</v>
      </c>
      <c r="B40" s="313">
        <v>37007</v>
      </c>
      <c r="C40" s="313">
        <v>25818.559949999999</v>
      </c>
    </row>
    <row r="41" spans="1:3" ht="14.4" x14ac:dyDescent="0.25">
      <c r="A41" s="313">
        <v>1995</v>
      </c>
      <c r="B41" s="313">
        <v>7177</v>
      </c>
      <c r="C41" s="313">
        <v>51313.772599999997</v>
      </c>
    </row>
    <row r="42" spans="1:3" ht="14.4" x14ac:dyDescent="0.25">
      <c r="A42" s="313">
        <v>1996</v>
      </c>
      <c r="B42" s="313">
        <v>50739</v>
      </c>
      <c r="C42" s="313">
        <v>145983.15960000001</v>
      </c>
    </row>
    <row r="43" spans="1:3" ht="14.4" x14ac:dyDescent="0.25">
      <c r="A43" s="313">
        <v>1997</v>
      </c>
      <c r="B43" s="313">
        <v>44254</v>
      </c>
      <c r="C43" s="313">
        <v>90781.59388</v>
      </c>
    </row>
    <row r="44" spans="1:3" ht="14.4" x14ac:dyDescent="0.25">
      <c r="A44" s="313">
        <v>1998</v>
      </c>
      <c r="B44" s="313">
        <v>12335</v>
      </c>
      <c r="C44" s="313">
        <v>65634.988240000006</v>
      </c>
    </row>
    <row r="45" spans="1:3" ht="14.4" x14ac:dyDescent="0.25">
      <c r="A45" s="313">
        <v>1999</v>
      </c>
      <c r="B45" s="313">
        <v>19284</v>
      </c>
      <c r="C45" s="313">
        <v>178313.55499999999</v>
      </c>
    </row>
    <row r="46" spans="1:3" ht="14.4" x14ac:dyDescent="0.25">
      <c r="A46" s="313">
        <v>2000</v>
      </c>
      <c r="B46" s="313">
        <v>43555</v>
      </c>
      <c r="C46" s="313">
        <v>102280.075</v>
      </c>
    </row>
    <row r="47" spans="1:3" ht="14.4" x14ac:dyDescent="0.25">
      <c r="A47" s="313">
        <v>2001</v>
      </c>
      <c r="B47" s="313">
        <v>76283</v>
      </c>
      <c r="C47" s="313">
        <v>220507.7635</v>
      </c>
    </row>
    <row r="48" spans="1:3" ht="14.4" x14ac:dyDescent="0.25">
      <c r="A48" s="313">
        <v>2002</v>
      </c>
      <c r="B48" s="313">
        <v>58361</v>
      </c>
      <c r="C48" s="313">
        <v>180284.5092</v>
      </c>
    </row>
    <row r="49" spans="1:3" ht="14.4" x14ac:dyDescent="0.25">
      <c r="A49" s="313">
        <v>2003</v>
      </c>
      <c r="B49" s="313">
        <v>75065</v>
      </c>
      <c r="C49" s="313">
        <v>50731.470350000003</v>
      </c>
    </row>
    <row r="50" spans="1:3" ht="14.4" x14ac:dyDescent="0.25">
      <c r="A50" s="313">
        <v>2004</v>
      </c>
      <c r="B50" s="313">
        <v>77660</v>
      </c>
      <c r="C50" s="313">
        <v>52919.247179999998</v>
      </c>
    </row>
    <row r="51" spans="1:3" ht="14.4" x14ac:dyDescent="0.25">
      <c r="A51" s="313">
        <v>2005</v>
      </c>
      <c r="B51" s="313">
        <v>51178</v>
      </c>
      <c r="C51" s="313">
        <v>119490.0855</v>
      </c>
    </row>
    <row r="52" spans="1:3" ht="14.4" x14ac:dyDescent="0.25">
      <c r="A52" s="313">
        <v>2006</v>
      </c>
      <c r="B52" s="313">
        <v>96203</v>
      </c>
      <c r="C52" s="313">
        <v>82829.550839999996</v>
      </c>
    </row>
    <row r="53" spans="1:3" ht="14.4" x14ac:dyDescent="0.25">
      <c r="A53" s="313">
        <v>2007</v>
      </c>
      <c r="B53" s="313">
        <v>72678</v>
      </c>
      <c r="C53" s="313">
        <v>255800.07629999999</v>
      </c>
    </row>
    <row r="54" spans="1:3" ht="14.4" x14ac:dyDescent="0.25">
      <c r="A54" s="313">
        <v>2008</v>
      </c>
      <c r="B54" s="313">
        <v>33117</v>
      </c>
      <c r="C54" s="313">
        <v>63902.327749999997</v>
      </c>
    </row>
    <row r="55" spans="1:3" ht="14.4" x14ac:dyDescent="0.25">
      <c r="A55" s="313">
        <v>2009</v>
      </c>
      <c r="B55" s="313">
        <v>33705</v>
      </c>
      <c r="C55" s="313">
        <v>177454.74710000001</v>
      </c>
    </row>
    <row r="56" spans="1:3" ht="14.4" x14ac:dyDescent="0.25">
      <c r="A56" s="315">
        <v>2010</v>
      </c>
      <c r="B56" s="315">
        <v>71657</v>
      </c>
      <c r="C56" s="315">
        <v>187511.34469999999</v>
      </c>
    </row>
    <row r="57" spans="1:3" ht="13.8" x14ac:dyDescent="0.3">
      <c r="A57" s="316"/>
      <c r="B57" s="316"/>
      <c r="C57" s="316"/>
    </row>
    <row r="58" spans="1:3" ht="13.8" x14ac:dyDescent="0.3">
      <c r="A58" s="316"/>
      <c r="B58" s="316"/>
      <c r="C58" s="316"/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001"/>
  <sheetViews>
    <sheetView workbookViewId="0">
      <selection activeCell="H25" sqref="H25"/>
    </sheetView>
  </sheetViews>
  <sheetFormatPr defaultRowHeight="13.2" x14ac:dyDescent="0.25"/>
  <sheetData>
    <row r="1" spans="1:6" ht="14.4" x14ac:dyDescent="0.3">
      <c r="A1" s="183" t="s">
        <v>59</v>
      </c>
      <c r="B1" s="183" t="s">
        <v>60</v>
      </c>
      <c r="C1" s="183" t="s">
        <v>100</v>
      </c>
      <c r="D1" s="345"/>
      <c r="E1" s="345"/>
      <c r="F1" s="345"/>
    </row>
    <row r="2" spans="1:6" ht="14.4" x14ac:dyDescent="0.3">
      <c r="A2" s="345">
        <v>1.42365981456853</v>
      </c>
      <c r="B2" s="346">
        <v>7.4085364894174204E-6</v>
      </c>
      <c r="C2" s="345">
        <v>1.8425024883718699</v>
      </c>
      <c r="D2" s="345"/>
      <c r="E2" s="346"/>
      <c r="F2" s="345"/>
    </row>
    <row r="3" spans="1:6" ht="14.4" x14ac:dyDescent="0.3">
      <c r="A3" s="345">
        <v>2.1557419379377198</v>
      </c>
      <c r="B3" s="346">
        <v>1.83514644322137E-5</v>
      </c>
      <c r="C3" s="345">
        <v>2.7956917903355398</v>
      </c>
      <c r="D3" s="345"/>
      <c r="E3" s="346"/>
      <c r="F3" s="345"/>
    </row>
    <row r="4" spans="1:6" ht="14.4" x14ac:dyDescent="0.3">
      <c r="A4" s="345">
        <v>1.90625101363157</v>
      </c>
      <c r="B4" s="346">
        <v>1.7197128637466301E-5</v>
      </c>
      <c r="C4" s="345">
        <v>2.2211307317002702</v>
      </c>
      <c r="D4" s="345"/>
      <c r="E4" s="346"/>
      <c r="F4" s="345"/>
    </row>
    <row r="5" spans="1:6" ht="14.4" x14ac:dyDescent="0.3">
      <c r="A5" s="345">
        <v>1.47220022806353</v>
      </c>
      <c r="B5" s="346">
        <v>9.4621151951705803E-6</v>
      </c>
      <c r="C5" s="345">
        <v>1.78429567582014</v>
      </c>
      <c r="D5" s="345"/>
      <c r="E5" s="346"/>
      <c r="F5" s="345"/>
    </row>
    <row r="6" spans="1:6" ht="14.4" x14ac:dyDescent="0.3">
      <c r="A6" s="345">
        <v>1.60120873435926</v>
      </c>
      <c r="B6" s="346">
        <v>1.6440231975782901E-5</v>
      </c>
      <c r="C6" s="345">
        <v>1.86246647201579</v>
      </c>
      <c r="D6" s="345"/>
      <c r="E6" s="346"/>
      <c r="F6" s="345"/>
    </row>
    <row r="7" spans="1:6" ht="14.4" x14ac:dyDescent="0.3">
      <c r="A7" s="345">
        <v>2.3580355784708402</v>
      </c>
      <c r="B7" s="346">
        <v>1.9355499328983801E-5</v>
      </c>
      <c r="C7" s="345">
        <v>2.8085213123789701</v>
      </c>
      <c r="D7" s="345"/>
      <c r="E7" s="346"/>
      <c r="F7" s="345"/>
    </row>
    <row r="8" spans="1:6" ht="14.4" x14ac:dyDescent="0.3">
      <c r="A8" s="345">
        <v>1.9132854233416099</v>
      </c>
      <c r="B8" s="346">
        <v>1.6998428757278802E-5</v>
      </c>
      <c r="C8" s="345">
        <v>2.1904678551047398</v>
      </c>
      <c r="D8" s="345"/>
      <c r="E8" s="346"/>
      <c r="F8" s="345"/>
    </row>
    <row r="9" spans="1:6" ht="14.4" x14ac:dyDescent="0.3">
      <c r="A9" s="345">
        <v>1.5864193631961601</v>
      </c>
      <c r="B9" s="346">
        <v>9.4636330543760108E-6</v>
      </c>
      <c r="C9" s="345">
        <v>1.96965500938011</v>
      </c>
      <c r="D9" s="345"/>
      <c r="E9" s="346"/>
      <c r="F9" s="345"/>
    </row>
    <row r="10" spans="1:6" ht="14.4" x14ac:dyDescent="0.3">
      <c r="A10" s="345">
        <v>0.84407296756827199</v>
      </c>
      <c r="B10" s="346">
        <v>7.1130549558942998E-6</v>
      </c>
      <c r="C10" s="345">
        <v>1.32681324180621</v>
      </c>
      <c r="D10" s="345"/>
      <c r="E10" s="346"/>
      <c r="F10" s="345"/>
    </row>
    <row r="11" spans="1:6" ht="14.4" x14ac:dyDescent="0.3">
      <c r="A11" s="345">
        <v>0.88556518015346797</v>
      </c>
      <c r="B11" s="346">
        <v>9.1645443660267606E-6</v>
      </c>
      <c r="C11" s="345">
        <v>1.2459967025763401</v>
      </c>
      <c r="D11" s="345"/>
      <c r="E11" s="346"/>
      <c r="F11" s="345"/>
    </row>
    <row r="12" spans="1:6" ht="14.4" x14ac:dyDescent="0.3">
      <c r="A12" s="345">
        <v>1.2888764731811</v>
      </c>
      <c r="B12" s="346">
        <v>1.0516999603580799E-5</v>
      </c>
      <c r="C12" s="345">
        <v>1.7869475087238</v>
      </c>
      <c r="D12" s="345"/>
      <c r="E12" s="346"/>
      <c r="F12" s="345"/>
    </row>
    <row r="13" spans="1:6" ht="14.4" x14ac:dyDescent="0.3">
      <c r="A13" s="345">
        <v>1.7261801019433001</v>
      </c>
      <c r="B13" s="346">
        <v>1.9149643046719699E-5</v>
      </c>
      <c r="C13" s="345">
        <v>2.3567213491432599</v>
      </c>
      <c r="D13" s="345"/>
      <c r="E13" s="346"/>
      <c r="F13" s="345"/>
    </row>
    <row r="14" spans="1:6" ht="14.4" x14ac:dyDescent="0.3">
      <c r="A14" s="345">
        <v>1.4464981765690501</v>
      </c>
      <c r="B14" s="346">
        <v>9.9058014342295298E-6</v>
      </c>
      <c r="C14" s="345">
        <v>1.80054056874331</v>
      </c>
      <c r="D14" s="345"/>
      <c r="E14" s="346"/>
      <c r="F14" s="345"/>
    </row>
    <row r="15" spans="1:6" ht="14.4" x14ac:dyDescent="0.3">
      <c r="A15" s="345">
        <v>1.8699669611872001</v>
      </c>
      <c r="B15" s="346">
        <v>1.92577423062163E-5</v>
      </c>
      <c r="C15" s="345">
        <v>2.0928197473335199</v>
      </c>
      <c r="D15" s="345"/>
      <c r="E15" s="346"/>
      <c r="F15" s="345"/>
    </row>
    <row r="16" spans="1:6" ht="14.4" x14ac:dyDescent="0.3">
      <c r="A16" s="345">
        <v>1.9891490730324599</v>
      </c>
      <c r="B16" s="346">
        <v>1.25747226778716E-5</v>
      </c>
      <c r="C16" s="345">
        <v>2.9429988022672902</v>
      </c>
      <c r="D16" s="345"/>
      <c r="E16" s="346"/>
      <c r="F16" s="345"/>
    </row>
    <row r="17" spans="1:6" ht="14.4" x14ac:dyDescent="0.3">
      <c r="A17" s="345">
        <v>0.88174271794739401</v>
      </c>
      <c r="B17" s="346">
        <v>6.9548443355969197E-6</v>
      </c>
      <c r="C17" s="345">
        <v>1.3733619950234499</v>
      </c>
      <c r="D17" s="345"/>
      <c r="E17" s="346"/>
      <c r="F17" s="345"/>
    </row>
    <row r="18" spans="1:6" ht="14.4" x14ac:dyDescent="0.3">
      <c r="A18" s="345">
        <v>1.08597704649175</v>
      </c>
      <c r="B18" s="346">
        <v>9.5673270534326996E-6</v>
      </c>
      <c r="C18" s="345">
        <v>1.49244380046259</v>
      </c>
      <c r="D18" s="345"/>
      <c r="E18" s="346"/>
      <c r="F18" s="345"/>
    </row>
    <row r="19" spans="1:6" ht="14.4" x14ac:dyDescent="0.3">
      <c r="A19" s="345">
        <v>1.88903334537354</v>
      </c>
      <c r="B19" s="346">
        <v>1.38461227170236E-5</v>
      </c>
      <c r="C19" s="345">
        <v>2.4619577450197201</v>
      </c>
      <c r="D19" s="345"/>
      <c r="E19" s="346"/>
      <c r="F19" s="345"/>
    </row>
    <row r="20" spans="1:6" ht="14.4" x14ac:dyDescent="0.3">
      <c r="A20" s="345">
        <v>2.7952930903717998</v>
      </c>
      <c r="B20" s="346">
        <v>1.97904738247123E-5</v>
      </c>
      <c r="C20" s="345">
        <v>3.2940519134520598</v>
      </c>
      <c r="D20" s="345"/>
      <c r="E20" s="346"/>
      <c r="F20" s="345"/>
    </row>
    <row r="21" spans="1:6" ht="14.4" x14ac:dyDescent="0.3">
      <c r="A21" s="345">
        <v>0.55201164081020904</v>
      </c>
      <c r="B21" s="346">
        <v>1.4445702433898201E-5</v>
      </c>
      <c r="C21" s="345">
        <v>1.1825770450450399</v>
      </c>
      <c r="D21" s="345"/>
      <c r="E21" s="346"/>
      <c r="F21" s="345"/>
    </row>
    <row r="22" spans="1:6" ht="14.4" x14ac:dyDescent="0.3">
      <c r="A22" s="345">
        <v>2.09317796110262</v>
      </c>
      <c r="B22" s="346">
        <v>1.18966308992202E-5</v>
      </c>
      <c r="C22" s="345">
        <v>2.66831158436811</v>
      </c>
      <c r="D22" s="345"/>
      <c r="E22" s="346"/>
      <c r="F22" s="345"/>
    </row>
    <row r="23" spans="1:6" ht="14.4" x14ac:dyDescent="0.3">
      <c r="A23" s="345">
        <v>1.4274388776040901</v>
      </c>
      <c r="B23" s="346">
        <v>1.6280591659771699E-5</v>
      </c>
      <c r="C23" s="345">
        <v>1.80640781527259</v>
      </c>
      <c r="D23" s="345"/>
      <c r="E23" s="346"/>
      <c r="F23" s="345"/>
    </row>
    <row r="24" spans="1:6" ht="14.4" x14ac:dyDescent="0.3">
      <c r="A24" s="345">
        <v>2.3881031985355698</v>
      </c>
      <c r="B24" s="346">
        <v>2.1865976520220001E-5</v>
      </c>
      <c r="C24" s="345">
        <v>2.8843758312404102</v>
      </c>
      <c r="D24" s="345"/>
      <c r="E24" s="346"/>
      <c r="F24" s="345"/>
    </row>
    <row r="25" spans="1:6" ht="14.4" x14ac:dyDescent="0.3">
      <c r="A25" s="345">
        <v>1.4367631735756301</v>
      </c>
      <c r="B25" s="346">
        <v>1.34851049280743E-5</v>
      </c>
      <c r="C25" s="345">
        <v>2.16024940650881</v>
      </c>
      <c r="D25" s="345"/>
      <c r="E25" s="346"/>
      <c r="F25" s="345"/>
    </row>
    <row r="26" spans="1:6" ht="14.4" x14ac:dyDescent="0.3">
      <c r="A26" s="345">
        <v>1.99784804523926</v>
      </c>
      <c r="B26" s="346">
        <v>1.8665330214456499E-5</v>
      </c>
      <c r="C26" s="345">
        <v>4.86490583408861</v>
      </c>
      <c r="D26" s="345"/>
      <c r="E26" s="346"/>
      <c r="F26" s="345"/>
    </row>
    <row r="27" spans="1:6" ht="14.4" x14ac:dyDescent="0.3">
      <c r="A27" s="345">
        <v>1.78865189203817</v>
      </c>
      <c r="B27" s="346">
        <v>1.5009010998398999E-5</v>
      </c>
      <c r="C27" s="345">
        <v>2.2471668480371298</v>
      </c>
      <c r="D27" s="345"/>
      <c r="E27" s="346"/>
      <c r="F27" s="345"/>
    </row>
    <row r="28" spans="1:6" ht="14.4" x14ac:dyDescent="0.3">
      <c r="A28" s="345">
        <v>0.49720605092777298</v>
      </c>
      <c r="B28" s="346">
        <v>3.2188707022819798E-6</v>
      </c>
      <c r="C28" s="345">
        <v>1.03217765892786</v>
      </c>
      <c r="D28" s="345"/>
      <c r="E28" s="346"/>
      <c r="F28" s="345"/>
    </row>
    <row r="29" spans="1:6" ht="14.4" x14ac:dyDescent="0.3">
      <c r="A29" s="345">
        <v>1.4651740866096301</v>
      </c>
      <c r="B29" s="346">
        <v>2.2312563641491301E-5</v>
      </c>
      <c r="C29" s="345">
        <v>2.7780944851457301</v>
      </c>
      <c r="D29" s="345"/>
      <c r="E29" s="346"/>
      <c r="F29" s="345"/>
    </row>
    <row r="30" spans="1:6" ht="14.4" x14ac:dyDescent="0.3">
      <c r="A30" s="345">
        <v>2.0506140001236099</v>
      </c>
      <c r="B30" s="346">
        <v>1.17031341152122E-5</v>
      </c>
      <c r="C30" s="345">
        <v>3.82630758447034</v>
      </c>
      <c r="D30" s="345"/>
      <c r="E30" s="346"/>
      <c r="F30" s="345"/>
    </row>
    <row r="31" spans="1:6" ht="14.4" x14ac:dyDescent="0.3">
      <c r="A31" s="345">
        <v>2.4307898257777998</v>
      </c>
      <c r="B31" s="346">
        <v>3.3032611661629398E-5</v>
      </c>
      <c r="C31" s="345">
        <v>2.93531641906202</v>
      </c>
      <c r="D31" s="345"/>
      <c r="E31" s="346"/>
      <c r="F31" s="345"/>
    </row>
    <row r="32" spans="1:6" ht="14.4" x14ac:dyDescent="0.3">
      <c r="A32" s="345">
        <v>1.7326531123764299</v>
      </c>
      <c r="B32" s="346">
        <v>1.9356709179626E-5</v>
      </c>
      <c r="C32" s="345">
        <v>2.2442025776548902</v>
      </c>
      <c r="D32" s="345"/>
      <c r="E32" s="346"/>
      <c r="F32" s="345"/>
    </row>
    <row r="33" spans="1:6" ht="14.4" x14ac:dyDescent="0.3">
      <c r="A33" s="345">
        <v>1.0704638864313101</v>
      </c>
      <c r="B33" s="346">
        <v>7.0256713527000496E-6</v>
      </c>
      <c r="C33" s="345">
        <v>1.4920261762188001</v>
      </c>
      <c r="D33" s="345"/>
      <c r="E33" s="346"/>
      <c r="F33" s="345"/>
    </row>
    <row r="34" spans="1:6" ht="14.4" x14ac:dyDescent="0.3">
      <c r="A34" s="345">
        <v>2.9323751264459101</v>
      </c>
      <c r="B34" s="346">
        <v>2.48325263588138E-5</v>
      </c>
      <c r="C34" s="345">
        <v>5.0423751486999198</v>
      </c>
      <c r="D34" s="345"/>
      <c r="E34" s="346"/>
      <c r="F34" s="345"/>
    </row>
    <row r="35" spans="1:6" ht="14.4" x14ac:dyDescent="0.3">
      <c r="A35" s="345">
        <v>0.53509315584772199</v>
      </c>
      <c r="B35" s="346">
        <v>5.2224939382443802E-6</v>
      </c>
      <c r="C35" s="345">
        <v>1.23281913140435</v>
      </c>
      <c r="D35" s="345"/>
      <c r="E35" s="346"/>
      <c r="F35" s="345"/>
    </row>
    <row r="36" spans="1:6" ht="14.4" x14ac:dyDescent="0.3">
      <c r="A36" s="345">
        <v>2.1125996832195502</v>
      </c>
      <c r="B36" s="346">
        <v>1.95613596779175E-5</v>
      </c>
      <c r="C36" s="345">
        <v>2.3739995553360198</v>
      </c>
      <c r="D36" s="345"/>
      <c r="E36" s="346"/>
      <c r="F36" s="345"/>
    </row>
    <row r="37" spans="1:6" ht="14.4" x14ac:dyDescent="0.3">
      <c r="A37" s="345">
        <v>2.0784899524328</v>
      </c>
      <c r="B37" s="346">
        <v>1.34232500197635E-5</v>
      </c>
      <c r="C37" s="345">
        <v>2.8528753866711698</v>
      </c>
      <c r="D37" s="345"/>
      <c r="E37" s="346"/>
      <c r="F37" s="345"/>
    </row>
    <row r="38" spans="1:6" ht="14.4" x14ac:dyDescent="0.3">
      <c r="A38" s="345">
        <v>0.19357680474842201</v>
      </c>
      <c r="B38" s="346">
        <v>1.1208030549780099E-5</v>
      </c>
      <c r="C38" s="345">
        <v>1.9744906395736801</v>
      </c>
      <c r="D38" s="345"/>
      <c r="E38" s="346"/>
      <c r="F38" s="345"/>
    </row>
    <row r="39" spans="1:6" ht="14.4" x14ac:dyDescent="0.3">
      <c r="A39" s="345">
        <v>0.53645160689678995</v>
      </c>
      <c r="B39" s="346">
        <v>1.8105691469905701E-5</v>
      </c>
      <c r="C39" s="345">
        <v>1.7002367433148899</v>
      </c>
      <c r="D39" s="345"/>
      <c r="E39" s="346"/>
      <c r="F39" s="345"/>
    </row>
    <row r="40" spans="1:6" ht="14.4" x14ac:dyDescent="0.3">
      <c r="A40" s="345">
        <v>1.7010942485473199</v>
      </c>
      <c r="B40" s="346">
        <v>9.6778230559593302E-6</v>
      </c>
      <c r="C40" s="345">
        <v>2.3397142910799502</v>
      </c>
      <c r="D40" s="345"/>
      <c r="E40" s="346"/>
      <c r="F40" s="345"/>
    </row>
    <row r="41" spans="1:6" ht="14.4" x14ac:dyDescent="0.3">
      <c r="A41" s="345">
        <v>0.93932248505905402</v>
      </c>
      <c r="B41" s="346">
        <v>3.6450579677276201E-6</v>
      </c>
      <c r="C41" s="345">
        <v>1.3514949226397499</v>
      </c>
      <c r="D41" s="345"/>
      <c r="E41" s="346"/>
      <c r="F41" s="345"/>
    </row>
    <row r="42" spans="1:6" ht="14.4" x14ac:dyDescent="0.3">
      <c r="A42" s="345">
        <v>2.05165329531357</v>
      </c>
      <c r="B42" s="346">
        <v>1.8242093153356E-5</v>
      </c>
      <c r="C42" s="345">
        <v>2.5866491075459499</v>
      </c>
      <c r="D42" s="345"/>
      <c r="E42" s="346"/>
      <c r="F42" s="345"/>
    </row>
    <row r="43" spans="1:6" ht="14.4" x14ac:dyDescent="0.3">
      <c r="A43" s="345">
        <v>1.39307349281079</v>
      </c>
      <c r="B43" s="346">
        <v>1.0344599656239199E-5</v>
      </c>
      <c r="C43" s="345">
        <v>1.88311459196538</v>
      </c>
      <c r="D43" s="345"/>
      <c r="E43" s="346"/>
      <c r="F43" s="345"/>
    </row>
    <row r="44" spans="1:6" ht="14.4" x14ac:dyDescent="0.3">
      <c r="A44" s="345">
        <v>2.0057410987281101</v>
      </c>
      <c r="B44" s="346">
        <v>1.53550913247956E-5</v>
      </c>
      <c r="C44" s="345">
        <v>2.4776181330931499</v>
      </c>
      <c r="D44" s="345"/>
      <c r="E44" s="346"/>
      <c r="F44" s="345"/>
    </row>
    <row r="45" spans="1:6" ht="14.4" x14ac:dyDescent="0.3">
      <c r="A45" s="345">
        <v>1.60430373759719</v>
      </c>
      <c r="B45" s="346">
        <v>1.5536724480489599E-5</v>
      </c>
      <c r="C45" s="345">
        <v>2.8750338548336698</v>
      </c>
      <c r="D45" s="345"/>
      <c r="E45" s="346"/>
      <c r="F45" s="345"/>
    </row>
    <row r="46" spans="1:6" ht="14.4" x14ac:dyDescent="0.3">
      <c r="A46" s="345">
        <v>1.35631787847952</v>
      </c>
      <c r="B46" s="346">
        <v>2.1352641778376998E-5</v>
      </c>
      <c r="C46" s="345">
        <v>2.0988566683704102</v>
      </c>
      <c r="D46" s="345"/>
      <c r="E46" s="346"/>
      <c r="F46" s="345"/>
    </row>
    <row r="47" spans="1:6" ht="14.4" x14ac:dyDescent="0.3">
      <c r="A47" s="345">
        <v>1.7014759469410401</v>
      </c>
      <c r="B47" s="346">
        <v>1.22868836397368E-5</v>
      </c>
      <c r="C47" s="345">
        <v>2.4582331656677501</v>
      </c>
      <c r="D47" s="345"/>
      <c r="E47" s="346"/>
      <c r="F47" s="345"/>
    </row>
    <row r="48" spans="1:6" ht="14.4" x14ac:dyDescent="0.3">
      <c r="A48" s="345">
        <v>1.92184012383303</v>
      </c>
      <c r="B48" s="346">
        <v>1.8494247552447599E-5</v>
      </c>
      <c r="C48" s="345">
        <v>2.30973653371391</v>
      </c>
      <c r="D48" s="345"/>
      <c r="E48" s="346"/>
      <c r="F48" s="345"/>
    </row>
    <row r="49" spans="1:6" ht="14.4" x14ac:dyDescent="0.3">
      <c r="A49" s="345">
        <v>0.60409485583089295</v>
      </c>
      <c r="B49" s="346">
        <v>2.19936310911637E-6</v>
      </c>
      <c r="C49" s="345">
        <v>2.2951102041197702</v>
      </c>
      <c r="D49" s="345"/>
      <c r="E49" s="346"/>
      <c r="F49" s="345"/>
    </row>
    <row r="50" spans="1:6" ht="14.4" x14ac:dyDescent="0.3">
      <c r="A50" s="345">
        <v>1.17893734232247</v>
      </c>
      <c r="B50" s="346">
        <v>1.2690314841397599E-5</v>
      </c>
      <c r="C50" s="345">
        <v>1.72079770021594</v>
      </c>
      <c r="D50" s="345"/>
      <c r="E50" s="346"/>
      <c r="F50" s="345"/>
    </row>
    <row r="51" spans="1:6" ht="14.4" x14ac:dyDescent="0.3">
      <c r="A51" s="345">
        <v>1.17443965563838</v>
      </c>
      <c r="B51" s="346">
        <v>7.0719408329673598E-6</v>
      </c>
      <c r="C51" s="345">
        <v>1.4804756317399199</v>
      </c>
      <c r="D51" s="345"/>
      <c r="E51" s="346"/>
      <c r="F51" s="345"/>
    </row>
    <row r="52" spans="1:6" ht="14.4" x14ac:dyDescent="0.3">
      <c r="A52" s="345">
        <v>2.0303941224860198</v>
      </c>
      <c r="B52" s="346">
        <v>2.3333682326427799E-5</v>
      </c>
      <c r="C52" s="345">
        <v>2.6759696946226001</v>
      </c>
      <c r="D52" s="345"/>
      <c r="E52" s="346"/>
      <c r="F52" s="345"/>
    </row>
    <row r="53" spans="1:6" ht="14.4" x14ac:dyDescent="0.3">
      <c r="A53" s="345">
        <v>1.29620766836322</v>
      </c>
      <c r="B53" s="346">
        <v>5.7147206036580997E-6</v>
      </c>
      <c r="C53" s="345">
        <v>2.0692461632241099</v>
      </c>
      <c r="D53" s="345"/>
      <c r="E53" s="346"/>
      <c r="F53" s="345"/>
    </row>
    <row r="54" spans="1:6" ht="14.4" x14ac:dyDescent="0.3">
      <c r="A54" s="345">
        <v>1.02518085051853</v>
      </c>
      <c r="B54" s="346">
        <v>8.5406096167219907E-6</v>
      </c>
      <c r="C54" s="345">
        <v>1.3462315198513499</v>
      </c>
      <c r="D54" s="345"/>
      <c r="E54" s="346"/>
      <c r="F54" s="345"/>
    </row>
    <row r="55" spans="1:6" ht="14.4" x14ac:dyDescent="0.3">
      <c r="A55" s="345">
        <v>1.6723401550644399</v>
      </c>
      <c r="B55" s="346">
        <v>1.8387705947694099E-5</v>
      </c>
      <c r="C55" s="345">
        <v>2.1867328702422602</v>
      </c>
      <c r="D55" s="345"/>
      <c r="E55" s="346"/>
      <c r="F55" s="345"/>
    </row>
    <row r="56" spans="1:6" ht="14.4" x14ac:dyDescent="0.3">
      <c r="A56" s="345">
        <v>1.41905899031302</v>
      </c>
      <c r="B56" s="346">
        <v>1.2235884673126801E-5</v>
      </c>
      <c r="C56" s="345">
        <v>2.0207514603491599</v>
      </c>
      <c r="D56" s="345"/>
      <c r="E56" s="346"/>
      <c r="F56" s="345"/>
    </row>
    <row r="57" spans="1:6" ht="14.4" x14ac:dyDescent="0.3">
      <c r="A57" s="345">
        <v>1.50286190836041</v>
      </c>
      <c r="B57" s="346">
        <v>2.5134857827006602E-6</v>
      </c>
      <c r="C57" s="345">
        <v>2.6373910901834101</v>
      </c>
      <c r="D57" s="345"/>
      <c r="E57" s="346"/>
      <c r="F57" s="345"/>
    </row>
    <row r="58" spans="1:6" ht="14.4" x14ac:dyDescent="0.3">
      <c r="A58" s="345">
        <v>1.9913906026583801</v>
      </c>
      <c r="B58" s="346">
        <v>2.0106938550930401E-5</v>
      </c>
      <c r="C58" s="345">
        <v>2.3473401851768099</v>
      </c>
      <c r="D58" s="345"/>
      <c r="E58" s="346"/>
      <c r="F58" s="345"/>
    </row>
    <row r="59" spans="1:6" ht="14.4" x14ac:dyDescent="0.3">
      <c r="A59" s="345">
        <v>1.83598797870241</v>
      </c>
      <c r="B59" s="346">
        <v>1.1980864038956799E-5</v>
      </c>
      <c r="C59" s="345">
        <v>2.23496066260393</v>
      </c>
      <c r="D59" s="345"/>
      <c r="E59" s="346"/>
      <c r="F59" s="345"/>
    </row>
    <row r="60" spans="1:6" ht="14.4" x14ac:dyDescent="0.3">
      <c r="A60" s="345">
        <v>1.56696503053396</v>
      </c>
      <c r="B60" s="346">
        <v>8.3448444525235799E-6</v>
      </c>
      <c r="C60" s="345">
        <v>1.95293531800658</v>
      </c>
      <c r="D60" s="345"/>
      <c r="E60" s="346"/>
      <c r="F60" s="345"/>
    </row>
    <row r="61" spans="1:6" ht="14.4" x14ac:dyDescent="0.3">
      <c r="A61" s="345">
        <v>1.04096906251539</v>
      </c>
      <c r="B61" s="346">
        <v>1.3309102821763E-5</v>
      </c>
      <c r="C61" s="345">
        <v>1.38835722156024</v>
      </c>
      <c r="D61" s="345"/>
      <c r="E61" s="346"/>
      <c r="F61" s="345"/>
    </row>
    <row r="62" spans="1:6" ht="14.4" x14ac:dyDescent="0.3">
      <c r="A62" s="345">
        <v>1.76340442808924</v>
      </c>
      <c r="B62" s="346">
        <v>1.7816686558785799E-5</v>
      </c>
      <c r="C62" s="345">
        <v>2.09876122548213</v>
      </c>
      <c r="D62" s="345"/>
      <c r="E62" s="346"/>
      <c r="F62" s="345"/>
    </row>
    <row r="63" spans="1:6" ht="14.4" x14ac:dyDescent="0.3">
      <c r="A63" s="345">
        <v>2.0293268953617498</v>
      </c>
      <c r="B63" s="346">
        <v>1.7933031285923199E-5</v>
      </c>
      <c r="C63" s="345">
        <v>2.28345047428965</v>
      </c>
      <c r="D63" s="345"/>
      <c r="E63" s="346"/>
      <c r="F63" s="345"/>
    </row>
    <row r="64" spans="1:6" ht="14.4" x14ac:dyDescent="0.3">
      <c r="A64" s="345">
        <v>1.69160307476407</v>
      </c>
      <c r="B64" s="346">
        <v>1.6550303903120499E-5</v>
      </c>
      <c r="C64" s="345">
        <v>2.14131509170684</v>
      </c>
      <c r="D64" s="345"/>
      <c r="E64" s="346"/>
      <c r="F64" s="345"/>
    </row>
    <row r="65" spans="1:6" ht="14.4" x14ac:dyDescent="0.3">
      <c r="A65" s="345">
        <v>1.79159649373186</v>
      </c>
      <c r="B65" s="346">
        <v>1.4193222356020299E-5</v>
      </c>
      <c r="C65" s="345">
        <v>2.1539190440315799</v>
      </c>
      <c r="D65" s="345"/>
      <c r="E65" s="346"/>
      <c r="F65" s="345"/>
    </row>
    <row r="66" spans="1:6" ht="14.4" x14ac:dyDescent="0.3">
      <c r="A66" s="345">
        <v>0.65876930714495496</v>
      </c>
      <c r="B66" s="346">
        <v>4.6731581254188697E-6</v>
      </c>
      <c r="C66" s="345">
        <v>1.17763227979089</v>
      </c>
      <c r="D66" s="345"/>
      <c r="E66" s="346"/>
      <c r="F66" s="345"/>
    </row>
    <row r="67" spans="1:6" ht="14.4" x14ac:dyDescent="0.3">
      <c r="A67" s="345">
        <v>1.6359952580485499</v>
      </c>
      <c r="B67" s="346">
        <v>1.34017663608192E-5</v>
      </c>
      <c r="C67" s="345">
        <v>2.1597209046813499</v>
      </c>
      <c r="D67" s="345"/>
      <c r="E67" s="346"/>
      <c r="F67" s="345"/>
    </row>
    <row r="68" spans="1:6" ht="14.4" x14ac:dyDescent="0.3">
      <c r="A68" s="345">
        <v>0.88050289672079196</v>
      </c>
      <c r="B68" s="346">
        <v>5.1738168867863803E-6</v>
      </c>
      <c r="C68" s="345">
        <v>1.3555726127766099</v>
      </c>
      <c r="D68" s="345"/>
      <c r="E68" s="346"/>
      <c r="F68" s="345"/>
    </row>
    <row r="69" spans="1:6" ht="14.4" x14ac:dyDescent="0.3">
      <c r="A69" s="345">
        <v>1.4656217163605001</v>
      </c>
      <c r="B69" s="346">
        <v>1.2445225076832799E-5</v>
      </c>
      <c r="C69" s="345">
        <v>2.1339401797464101</v>
      </c>
      <c r="D69" s="345"/>
      <c r="E69" s="346"/>
      <c r="F69" s="345"/>
    </row>
    <row r="70" spans="1:6" ht="14.4" x14ac:dyDescent="0.3">
      <c r="A70" s="345">
        <v>2.0476654150144098</v>
      </c>
      <c r="B70" s="346">
        <v>1.8712383445174101E-5</v>
      </c>
      <c r="C70" s="345">
        <v>2.53023199423387</v>
      </c>
      <c r="D70" s="345"/>
      <c r="E70" s="346"/>
      <c r="F70" s="345"/>
    </row>
    <row r="71" spans="1:6" ht="14.4" x14ac:dyDescent="0.3">
      <c r="A71" s="345">
        <v>0.45011000464452799</v>
      </c>
      <c r="B71" s="346">
        <v>1.05834883481149E-5</v>
      </c>
      <c r="C71" s="345">
        <v>1.46981856111729</v>
      </c>
      <c r="D71" s="345"/>
      <c r="E71" s="346"/>
      <c r="F71" s="345"/>
    </row>
    <row r="72" spans="1:6" ht="14.4" x14ac:dyDescent="0.3">
      <c r="A72" s="345">
        <v>1.39729211907372</v>
      </c>
      <c r="B72" s="346">
        <v>1.1610435744027101E-5</v>
      </c>
      <c r="C72" s="345">
        <v>1.94229831188983</v>
      </c>
      <c r="D72" s="345"/>
      <c r="E72" s="346"/>
      <c r="F72" s="345"/>
    </row>
    <row r="73" spans="1:6" ht="14.4" x14ac:dyDescent="0.3">
      <c r="A73" s="345">
        <v>1.7683667697954699</v>
      </c>
      <c r="B73" s="346">
        <v>1.60887765548831E-5</v>
      </c>
      <c r="C73" s="345">
        <v>1.9917802295484699</v>
      </c>
      <c r="D73" s="345"/>
      <c r="E73" s="346"/>
      <c r="F73" s="345"/>
    </row>
    <row r="74" spans="1:6" ht="14.4" x14ac:dyDescent="0.3">
      <c r="A74" s="345">
        <v>0.86686605428042796</v>
      </c>
      <c r="B74" s="346">
        <v>5.59469406957947E-6</v>
      </c>
      <c r="C74" s="345">
        <v>1.2832598876407899</v>
      </c>
      <c r="D74" s="345"/>
      <c r="E74" s="346"/>
      <c r="F74" s="345"/>
    </row>
    <row r="75" spans="1:6" ht="14.4" x14ac:dyDescent="0.3">
      <c r="A75" s="345">
        <v>1.7179267104249101</v>
      </c>
      <c r="B75" s="346">
        <v>1.3422668781012299E-5</v>
      </c>
      <c r="C75" s="345">
        <v>2.1865854511578302</v>
      </c>
      <c r="D75" s="345"/>
      <c r="E75" s="346"/>
      <c r="F75" s="345"/>
    </row>
    <row r="76" spans="1:6" ht="14.4" x14ac:dyDescent="0.3">
      <c r="A76" s="345">
        <v>1.380054997385</v>
      </c>
      <c r="B76" s="346">
        <v>8.9888932908019408E-6</v>
      </c>
      <c r="C76" s="345">
        <v>1.7872173679688399</v>
      </c>
      <c r="D76" s="345"/>
      <c r="E76" s="346"/>
      <c r="F76" s="345"/>
    </row>
    <row r="77" spans="1:6" ht="14.4" x14ac:dyDescent="0.3">
      <c r="A77" s="345">
        <v>2.1358119028759499</v>
      </c>
      <c r="B77" s="346">
        <v>1.82988727479599E-5</v>
      </c>
      <c r="C77" s="345">
        <v>2.62109183012012</v>
      </c>
      <c r="D77" s="345"/>
      <c r="E77" s="346"/>
      <c r="F77" s="345"/>
    </row>
    <row r="78" spans="1:6" ht="14.4" x14ac:dyDescent="0.3">
      <c r="A78" s="345">
        <v>0.99876411139909504</v>
      </c>
      <c r="B78" s="346">
        <v>3.3689018004187699E-6</v>
      </c>
      <c r="C78" s="345">
        <v>1.48232323591221</v>
      </c>
      <c r="D78" s="345"/>
      <c r="E78" s="346"/>
      <c r="F78" s="345"/>
    </row>
    <row r="79" spans="1:6" ht="14.4" x14ac:dyDescent="0.3">
      <c r="A79" s="345">
        <v>0.86438940273507503</v>
      </c>
      <c r="B79" s="346">
        <v>7.8418146078883192E-6</v>
      </c>
      <c r="C79" s="345">
        <v>1.2805996307020699</v>
      </c>
      <c r="D79" s="345"/>
      <c r="E79" s="346"/>
      <c r="F79" s="345"/>
    </row>
    <row r="80" spans="1:6" ht="14.4" x14ac:dyDescent="0.3">
      <c r="A80" s="345">
        <v>1.98169346293315</v>
      </c>
      <c r="B80" s="346">
        <v>1.6722650167494499E-5</v>
      </c>
      <c r="C80" s="345">
        <v>2.84436498170593</v>
      </c>
      <c r="D80" s="345"/>
      <c r="E80" s="346"/>
      <c r="F80" s="345"/>
    </row>
    <row r="81" spans="1:6" ht="14.4" x14ac:dyDescent="0.3">
      <c r="A81" s="345">
        <v>1.7346348672346501</v>
      </c>
      <c r="B81" s="346">
        <v>1.10481995367101E-5</v>
      </c>
      <c r="C81" s="345">
        <v>2.1884063133804199</v>
      </c>
      <c r="D81" s="345"/>
      <c r="E81" s="346"/>
      <c r="F81" s="345"/>
    </row>
    <row r="82" spans="1:6" ht="14.4" x14ac:dyDescent="0.3">
      <c r="A82" s="345">
        <v>1.78167195526004</v>
      </c>
      <c r="B82" s="346">
        <v>1.13338915942741E-5</v>
      </c>
      <c r="C82" s="345">
        <v>2.1181074853314601</v>
      </c>
      <c r="D82" s="345"/>
      <c r="E82" s="346"/>
      <c r="F82" s="345"/>
    </row>
    <row r="83" spans="1:6" ht="14.4" x14ac:dyDescent="0.3">
      <c r="A83" s="345">
        <v>1.2314705258068299</v>
      </c>
      <c r="B83" s="346">
        <v>6.3865888690905099E-6</v>
      </c>
      <c r="C83" s="345">
        <v>1.5473915755237799</v>
      </c>
      <c r="D83" s="345"/>
      <c r="E83" s="346"/>
      <c r="F83" s="345"/>
    </row>
    <row r="84" spans="1:6" ht="14.4" x14ac:dyDescent="0.3">
      <c r="A84" s="345">
        <v>1.9448556572814799</v>
      </c>
      <c r="B84" s="346">
        <v>1.3302729357673601E-5</v>
      </c>
      <c r="C84" s="345">
        <v>2.24262446237646</v>
      </c>
      <c r="D84" s="345"/>
      <c r="E84" s="346"/>
      <c r="F84" s="345"/>
    </row>
    <row r="85" spans="1:6" ht="14.4" x14ac:dyDescent="0.3">
      <c r="A85" s="345">
        <v>1.57050855153124</v>
      </c>
      <c r="B85" s="346">
        <v>1.0210718345992499E-5</v>
      </c>
      <c r="C85" s="345">
        <v>2.1416974307385299</v>
      </c>
      <c r="D85" s="345"/>
      <c r="E85" s="346"/>
      <c r="F85" s="345"/>
    </row>
    <row r="86" spans="1:6" ht="14.4" x14ac:dyDescent="0.3">
      <c r="A86" s="345">
        <v>0.95876215095386497</v>
      </c>
      <c r="B86" s="346">
        <v>5.3468809074291203E-6</v>
      </c>
      <c r="C86" s="345">
        <v>1.41969160332303</v>
      </c>
      <c r="D86" s="345"/>
      <c r="E86" s="346"/>
      <c r="F86" s="345"/>
    </row>
    <row r="87" spans="1:6" ht="14.4" x14ac:dyDescent="0.3">
      <c r="A87" s="345">
        <v>1.81774215272944</v>
      </c>
      <c r="B87" s="346">
        <v>1.30469678426588E-5</v>
      </c>
      <c r="C87" s="345">
        <v>2.1514664649472199</v>
      </c>
      <c r="D87" s="345"/>
      <c r="E87" s="346"/>
      <c r="F87" s="345"/>
    </row>
    <row r="88" spans="1:6" ht="14.4" x14ac:dyDescent="0.3">
      <c r="A88" s="345">
        <v>2.5730739988448201</v>
      </c>
      <c r="B88" s="346">
        <v>2.08267410212248E-5</v>
      </c>
      <c r="C88" s="345">
        <v>3.29463673899411</v>
      </c>
      <c r="D88" s="345"/>
      <c r="E88" s="346"/>
      <c r="F88" s="345"/>
    </row>
    <row r="89" spans="1:6" ht="14.4" x14ac:dyDescent="0.3">
      <c r="A89" s="345">
        <v>1.76298133048823</v>
      </c>
      <c r="B89" s="346">
        <v>1.6503925946012601E-5</v>
      </c>
      <c r="C89" s="345">
        <v>2.21569358023799</v>
      </c>
      <c r="D89" s="345"/>
      <c r="E89" s="346"/>
      <c r="F89" s="345"/>
    </row>
    <row r="90" spans="1:6" ht="14.4" x14ac:dyDescent="0.3">
      <c r="A90" s="345">
        <v>1.04955305668859</v>
      </c>
      <c r="B90" s="346">
        <v>6.7117710400549799E-6</v>
      </c>
      <c r="C90" s="345">
        <v>1.61721250572966</v>
      </c>
      <c r="D90" s="345"/>
      <c r="E90" s="346"/>
      <c r="F90" s="345"/>
    </row>
    <row r="91" spans="1:6" ht="14.4" x14ac:dyDescent="0.3">
      <c r="A91" s="345">
        <v>1.18095764771239</v>
      </c>
      <c r="B91" s="346">
        <v>1.09768529600473E-5</v>
      </c>
      <c r="C91" s="345">
        <v>1.6641790378969401</v>
      </c>
      <c r="D91" s="345"/>
      <c r="E91" s="346"/>
      <c r="F91" s="345"/>
    </row>
    <row r="92" spans="1:6" ht="14.4" x14ac:dyDescent="0.3">
      <c r="A92" s="345">
        <v>1.5910694222467101</v>
      </c>
      <c r="B92" s="346">
        <v>1.53049614035024E-5</v>
      </c>
      <c r="C92" s="345">
        <v>1.8973974368707101</v>
      </c>
      <c r="D92" s="345"/>
      <c r="E92" s="346"/>
      <c r="F92" s="345"/>
    </row>
    <row r="93" spans="1:6" ht="14.4" x14ac:dyDescent="0.3">
      <c r="A93" s="345">
        <v>2.5146582548906502</v>
      </c>
      <c r="B93" s="346">
        <v>1.06364017722409E-5</v>
      </c>
      <c r="C93" s="345">
        <v>3.3084731722657299</v>
      </c>
      <c r="D93" s="345"/>
      <c r="E93" s="346"/>
      <c r="F93" s="345"/>
    </row>
    <row r="94" spans="1:6" ht="14.4" x14ac:dyDescent="0.3">
      <c r="A94" s="345">
        <v>1.8151545630514501</v>
      </c>
      <c r="B94" s="346">
        <v>1.09037045271384E-5</v>
      </c>
      <c r="C94" s="345">
        <v>2.1660126214420101</v>
      </c>
      <c r="D94" s="345"/>
      <c r="E94" s="346"/>
      <c r="F94" s="345"/>
    </row>
    <row r="95" spans="1:6" ht="14.4" x14ac:dyDescent="0.3">
      <c r="A95" s="345">
        <v>1.3764449288757901</v>
      </c>
      <c r="B95" s="346">
        <v>1.06765578197638E-5</v>
      </c>
      <c r="C95" s="345">
        <v>1.6993466862975499</v>
      </c>
      <c r="D95" s="345"/>
      <c r="E95" s="346"/>
      <c r="F95" s="345"/>
    </row>
    <row r="96" spans="1:6" ht="14.4" x14ac:dyDescent="0.3">
      <c r="A96" s="345">
        <v>1.69702477725497</v>
      </c>
      <c r="B96" s="346">
        <v>1.6729690096549599E-5</v>
      </c>
      <c r="C96" s="345">
        <v>2.1263151010539301</v>
      </c>
      <c r="D96" s="345"/>
      <c r="E96" s="346"/>
      <c r="F96" s="345"/>
    </row>
    <row r="97" spans="1:6" ht="14.4" x14ac:dyDescent="0.3">
      <c r="A97" s="345">
        <v>2.2065441837137398</v>
      </c>
      <c r="B97" s="346">
        <v>1.44983430429811E-5</v>
      </c>
      <c r="C97" s="345">
        <v>2.8540988275813199</v>
      </c>
      <c r="D97" s="345"/>
      <c r="E97" s="346"/>
      <c r="F97" s="345"/>
    </row>
    <row r="98" spans="1:6" ht="14.4" x14ac:dyDescent="0.3">
      <c r="A98" s="345">
        <v>2.0226961917333002</v>
      </c>
      <c r="B98" s="346">
        <v>2.2407385375595599E-5</v>
      </c>
      <c r="C98" s="345">
        <v>2.4104566257747</v>
      </c>
      <c r="D98" s="345"/>
      <c r="E98" s="346"/>
      <c r="F98" s="345"/>
    </row>
    <row r="99" spans="1:6" ht="14.4" x14ac:dyDescent="0.3">
      <c r="A99" s="345">
        <v>2.0549800315983799</v>
      </c>
      <c r="B99" s="346">
        <v>1.36957243738277E-5</v>
      </c>
      <c r="C99" s="345">
        <v>2.4326945033260201</v>
      </c>
      <c r="D99" s="345"/>
      <c r="E99" s="346"/>
      <c r="F99" s="345"/>
    </row>
    <row r="100" spans="1:6" ht="14.4" x14ac:dyDescent="0.3">
      <c r="A100" s="345">
        <v>1.22439482286598</v>
      </c>
      <c r="B100" s="346">
        <v>9.3545284288116593E-6</v>
      </c>
      <c r="C100" s="345">
        <v>1.61617777091167</v>
      </c>
      <c r="D100" s="345"/>
      <c r="E100" s="346"/>
      <c r="F100" s="345"/>
    </row>
    <row r="101" spans="1:6" ht="14.4" x14ac:dyDescent="0.3">
      <c r="A101" s="345">
        <v>1.36458170481827</v>
      </c>
      <c r="B101" s="346">
        <v>1.8167533551280899E-5</v>
      </c>
      <c r="C101" s="345">
        <v>1.8833930936088601</v>
      </c>
      <c r="D101" s="345"/>
      <c r="E101" s="346"/>
      <c r="F101" s="345"/>
    </row>
    <row r="102" spans="1:6" ht="14.4" x14ac:dyDescent="0.3">
      <c r="A102" s="345">
        <v>1.5846666995535199</v>
      </c>
      <c r="B102" s="346">
        <v>1.22118323803033E-5</v>
      </c>
      <c r="C102" s="345">
        <v>1.93908471868031</v>
      </c>
      <c r="D102" s="345"/>
      <c r="E102" s="346"/>
      <c r="F102" s="345"/>
    </row>
    <row r="103" spans="1:6" ht="14.4" x14ac:dyDescent="0.3">
      <c r="A103" s="345">
        <v>1.4123354934621299</v>
      </c>
      <c r="B103" s="346">
        <v>4.4630081721422497E-6</v>
      </c>
      <c r="C103" s="345">
        <v>2.03007060350191</v>
      </c>
      <c r="D103" s="345"/>
      <c r="E103" s="346"/>
      <c r="F103" s="345"/>
    </row>
    <row r="104" spans="1:6" ht="14.4" x14ac:dyDescent="0.3">
      <c r="A104" s="345">
        <v>2.20759840810803</v>
      </c>
      <c r="B104" s="346">
        <v>1.8090442441764301E-5</v>
      </c>
      <c r="C104" s="345">
        <v>2.6253276988359899</v>
      </c>
      <c r="D104" s="345"/>
      <c r="E104" s="346"/>
      <c r="F104" s="345"/>
    </row>
    <row r="105" spans="1:6" ht="14.4" x14ac:dyDescent="0.3">
      <c r="A105" s="345">
        <v>2.0927222732463799</v>
      </c>
      <c r="B105" s="346">
        <v>1.23911788173364E-5</v>
      </c>
      <c r="C105" s="345">
        <v>2.4312431605054599</v>
      </c>
      <c r="D105" s="345"/>
      <c r="E105" s="346"/>
      <c r="F105" s="345"/>
    </row>
    <row r="106" spans="1:6" ht="14.4" x14ac:dyDescent="0.3">
      <c r="A106" s="345">
        <v>1.75600746501015</v>
      </c>
      <c r="B106" s="346">
        <v>1.3435909499982199E-5</v>
      </c>
      <c r="C106" s="345">
        <v>2.1998343262368798</v>
      </c>
      <c r="D106" s="345"/>
      <c r="E106" s="346"/>
      <c r="F106" s="345"/>
    </row>
    <row r="107" spans="1:6" ht="14.4" x14ac:dyDescent="0.3">
      <c r="A107" s="345">
        <v>0.99543509138681796</v>
      </c>
      <c r="B107" s="346">
        <v>1.1377772924153899E-5</v>
      </c>
      <c r="C107" s="345">
        <v>1.40576451490141</v>
      </c>
      <c r="D107" s="345"/>
      <c r="E107" s="346"/>
      <c r="F107" s="345"/>
    </row>
    <row r="108" spans="1:6" ht="14.4" x14ac:dyDescent="0.3">
      <c r="A108" s="345">
        <v>0.17984824975115099</v>
      </c>
      <c r="B108" s="346">
        <v>1.91309779646083E-6</v>
      </c>
      <c r="C108" s="345">
        <v>0.50985825733706402</v>
      </c>
      <c r="D108" s="345"/>
      <c r="E108" s="346"/>
      <c r="F108" s="345"/>
    </row>
    <row r="109" spans="1:6" ht="14.4" x14ac:dyDescent="0.3">
      <c r="A109" s="345">
        <v>1.7578001006791799</v>
      </c>
      <c r="B109" s="346">
        <v>2.2153230365739901E-5</v>
      </c>
      <c r="C109" s="345">
        <v>2.1647625190051598</v>
      </c>
      <c r="D109" s="345"/>
      <c r="E109" s="346"/>
      <c r="F109" s="345"/>
    </row>
    <row r="110" spans="1:6" ht="14.4" x14ac:dyDescent="0.3">
      <c r="A110" s="345">
        <v>2.5871772425244601</v>
      </c>
      <c r="B110" s="346">
        <v>1.7349765575222601E-5</v>
      </c>
      <c r="C110" s="345">
        <v>4.96663707351117</v>
      </c>
      <c r="D110" s="345"/>
      <c r="E110" s="346"/>
      <c r="F110" s="345"/>
    </row>
    <row r="111" spans="1:6" ht="14.4" x14ac:dyDescent="0.3">
      <c r="A111" s="345">
        <v>2.6462229652329801</v>
      </c>
      <c r="B111" s="346">
        <v>1.8837147408652799E-5</v>
      </c>
      <c r="C111" s="345">
        <v>3.1779568726821799</v>
      </c>
      <c r="D111" s="345"/>
      <c r="E111" s="346"/>
      <c r="F111" s="345"/>
    </row>
    <row r="112" spans="1:6" ht="14.4" x14ac:dyDescent="0.3">
      <c r="A112" s="345">
        <v>2.9912363584446799</v>
      </c>
      <c r="B112" s="346">
        <v>3.1560816432973903E-5</v>
      </c>
      <c r="C112" s="345">
        <v>5.2576517700048502</v>
      </c>
      <c r="D112" s="345"/>
      <c r="E112" s="346"/>
      <c r="F112" s="345"/>
    </row>
    <row r="113" spans="1:6" ht="14.4" x14ac:dyDescent="0.3">
      <c r="A113" s="345">
        <v>1.0226728354393899</v>
      </c>
      <c r="B113" s="346">
        <v>5.4600417020564803E-6</v>
      </c>
      <c r="C113" s="345">
        <v>1.52843591514139</v>
      </c>
      <c r="D113" s="345"/>
      <c r="E113" s="346"/>
      <c r="F113" s="345"/>
    </row>
    <row r="114" spans="1:6" ht="14.4" x14ac:dyDescent="0.3">
      <c r="A114" s="345">
        <v>1.16123973469567</v>
      </c>
      <c r="B114" s="346">
        <v>1.1337049975898399E-5</v>
      </c>
      <c r="C114" s="345">
        <v>1.7266722640897001</v>
      </c>
      <c r="D114" s="345"/>
      <c r="E114" s="346"/>
      <c r="F114" s="345"/>
    </row>
    <row r="115" spans="1:6" ht="14.4" x14ac:dyDescent="0.3">
      <c r="A115" s="345">
        <v>1.6161088809195401</v>
      </c>
      <c r="B115" s="346">
        <v>1.08058203398339E-5</v>
      </c>
      <c r="C115" s="345">
        <v>1.93377188871768</v>
      </c>
      <c r="D115" s="345"/>
      <c r="E115" s="346"/>
      <c r="F115" s="345"/>
    </row>
    <row r="116" spans="1:6" ht="14.4" x14ac:dyDescent="0.3">
      <c r="A116" s="345">
        <v>2.1544594957882102</v>
      </c>
      <c r="B116" s="346">
        <v>1.1832240190947099E-5</v>
      </c>
      <c r="C116" s="345">
        <v>2.5829623776338302</v>
      </c>
      <c r="D116" s="345"/>
      <c r="E116" s="346"/>
      <c r="F116" s="345"/>
    </row>
    <row r="117" spans="1:6" ht="14.4" x14ac:dyDescent="0.3">
      <c r="A117" s="345">
        <v>1.12016595044289</v>
      </c>
      <c r="B117" s="346">
        <v>1.5831437758084202E-5</v>
      </c>
      <c r="C117" s="345">
        <v>1.71951828218375</v>
      </c>
      <c r="D117" s="345"/>
      <c r="E117" s="346"/>
      <c r="F117" s="345"/>
    </row>
    <row r="118" spans="1:6" ht="14.4" x14ac:dyDescent="0.3">
      <c r="A118" s="345">
        <v>1.3736488744427899</v>
      </c>
      <c r="B118" s="346">
        <v>1.63144882948136E-5</v>
      </c>
      <c r="C118" s="345">
        <v>2.5798630940267699</v>
      </c>
      <c r="D118" s="345"/>
      <c r="E118" s="346"/>
      <c r="F118" s="345"/>
    </row>
    <row r="119" spans="1:6" ht="14.4" x14ac:dyDescent="0.3">
      <c r="A119" s="345">
        <v>1.46912052256853</v>
      </c>
      <c r="B119" s="346">
        <v>9.2517128061071708E-6</v>
      </c>
      <c r="C119" s="345">
        <v>1.97918342503611</v>
      </c>
      <c r="D119" s="345"/>
      <c r="E119" s="346"/>
      <c r="F119" s="345"/>
    </row>
    <row r="120" spans="1:6" ht="14.4" x14ac:dyDescent="0.3">
      <c r="A120" s="345">
        <v>1.93417005585233</v>
      </c>
      <c r="B120" s="346">
        <v>1.2848608851507E-5</v>
      </c>
      <c r="C120" s="345">
        <v>2.2206877860716299</v>
      </c>
      <c r="D120" s="345"/>
      <c r="E120" s="346"/>
      <c r="F120" s="345"/>
    </row>
    <row r="121" spans="1:6" ht="14.4" x14ac:dyDescent="0.3">
      <c r="A121" s="345">
        <v>1.82974012417251</v>
      </c>
      <c r="B121" s="346">
        <v>1.44825805641772E-5</v>
      </c>
      <c r="C121" s="345">
        <v>2.2740171041525699</v>
      </c>
      <c r="D121" s="345"/>
      <c r="E121" s="346"/>
      <c r="F121" s="345"/>
    </row>
    <row r="122" spans="1:6" ht="14.4" x14ac:dyDescent="0.3">
      <c r="A122" s="345">
        <v>1.2306996599090501</v>
      </c>
      <c r="B122" s="346">
        <v>1.7958369512863399E-5</v>
      </c>
      <c r="C122" s="345">
        <v>3.2920308401610998</v>
      </c>
      <c r="D122" s="345"/>
      <c r="E122" s="346"/>
      <c r="F122" s="345"/>
    </row>
    <row r="123" spans="1:6" ht="14.4" x14ac:dyDescent="0.3">
      <c r="A123" s="345">
        <v>1.85835708659818</v>
      </c>
      <c r="B123" s="346">
        <v>1.9329380091556899E-5</v>
      </c>
      <c r="C123" s="345">
        <v>2.1048140705770799</v>
      </c>
      <c r="D123" s="345"/>
      <c r="E123" s="346"/>
      <c r="F123" s="345"/>
    </row>
    <row r="124" spans="1:6" ht="14.4" x14ac:dyDescent="0.3">
      <c r="A124" s="345">
        <v>1.7520061915435301</v>
      </c>
      <c r="B124" s="346">
        <v>1.2464266271392499E-5</v>
      </c>
      <c r="C124" s="345">
        <v>2.0220176273627399</v>
      </c>
      <c r="D124" s="345"/>
      <c r="E124" s="346"/>
      <c r="F124" s="345"/>
    </row>
    <row r="125" spans="1:6" ht="14.4" x14ac:dyDescent="0.3">
      <c r="A125" s="345">
        <v>1.2572405736746599</v>
      </c>
      <c r="B125" s="346">
        <v>5.39563971455247E-6</v>
      </c>
      <c r="C125" s="345">
        <v>1.5560707627152801</v>
      </c>
      <c r="D125" s="345"/>
      <c r="E125" s="346"/>
      <c r="F125" s="345"/>
    </row>
    <row r="126" spans="1:6" ht="14.4" x14ac:dyDescent="0.3">
      <c r="A126" s="345">
        <v>1.7608243095375999</v>
      </c>
      <c r="B126" s="346">
        <v>1.7825636741534099E-5</v>
      </c>
      <c r="C126" s="345">
        <v>2.0747220788743199</v>
      </c>
      <c r="D126" s="345"/>
      <c r="E126" s="346"/>
      <c r="F126" s="345"/>
    </row>
    <row r="127" spans="1:6" ht="14.4" x14ac:dyDescent="0.3">
      <c r="A127" s="345">
        <v>1.38876998044334</v>
      </c>
      <c r="B127" s="346">
        <v>8.8200401078450392E-6</v>
      </c>
      <c r="C127" s="345">
        <v>1.8398316798013301</v>
      </c>
      <c r="D127" s="345"/>
      <c r="E127" s="346"/>
      <c r="F127" s="345"/>
    </row>
    <row r="128" spans="1:6" ht="14.4" x14ac:dyDescent="0.3">
      <c r="A128" s="345">
        <v>1.97105414619189</v>
      </c>
      <c r="B128" s="346">
        <v>1.5262560039731401E-5</v>
      </c>
      <c r="C128" s="345">
        <v>2.2032237821931302</v>
      </c>
      <c r="D128" s="345"/>
      <c r="E128" s="346"/>
      <c r="F128" s="345"/>
    </row>
    <row r="129" spans="1:6" ht="14.4" x14ac:dyDescent="0.3">
      <c r="A129" s="345">
        <v>1.5627343244199401</v>
      </c>
      <c r="B129" s="346">
        <v>9.02591475211137E-6</v>
      </c>
      <c r="C129" s="345">
        <v>2.26584586964877</v>
      </c>
      <c r="D129" s="345"/>
      <c r="E129" s="346"/>
      <c r="F129" s="345"/>
    </row>
    <row r="130" spans="1:6" ht="14.4" x14ac:dyDescent="0.3">
      <c r="A130" s="345">
        <v>3.0655009445642398</v>
      </c>
      <c r="B130" s="346">
        <v>2.09966013034505E-5</v>
      </c>
      <c r="C130" s="345">
        <v>3.6923096461066298</v>
      </c>
      <c r="D130" s="345"/>
      <c r="E130" s="346"/>
      <c r="F130" s="345"/>
    </row>
    <row r="131" spans="1:6" ht="14.4" x14ac:dyDescent="0.3">
      <c r="A131" s="345">
        <v>2.2770383370995702</v>
      </c>
      <c r="B131" s="346">
        <v>1.7205016780571499E-5</v>
      </c>
      <c r="C131" s="345">
        <v>2.918002024387</v>
      </c>
      <c r="D131" s="345"/>
      <c r="E131" s="346"/>
      <c r="F131" s="345"/>
    </row>
    <row r="132" spans="1:6" ht="14.4" x14ac:dyDescent="0.3">
      <c r="A132" s="345">
        <v>2.01453545547158</v>
      </c>
      <c r="B132" s="346">
        <v>2.0125984721333E-5</v>
      </c>
      <c r="C132" s="345">
        <v>2.42181706667672</v>
      </c>
      <c r="D132" s="345"/>
      <c r="E132" s="346"/>
      <c r="F132" s="345"/>
    </row>
    <row r="133" spans="1:6" ht="14.4" x14ac:dyDescent="0.3">
      <c r="A133" s="345">
        <v>2.29706345677738</v>
      </c>
      <c r="B133" s="346">
        <v>2.1999874593450099E-5</v>
      </c>
      <c r="C133" s="345">
        <v>2.95018754763207</v>
      </c>
      <c r="D133" s="345"/>
      <c r="E133" s="346"/>
      <c r="F133" s="345"/>
    </row>
    <row r="134" spans="1:6" ht="14.4" x14ac:dyDescent="0.3">
      <c r="A134" s="345">
        <v>1.90091198906159</v>
      </c>
      <c r="B134" s="346">
        <v>1.7646004810952699E-5</v>
      </c>
      <c r="C134" s="345">
        <v>2.25856706304182</v>
      </c>
      <c r="D134" s="345"/>
      <c r="E134" s="346"/>
      <c r="F134" s="345"/>
    </row>
    <row r="135" spans="1:6" ht="14.4" x14ac:dyDescent="0.3">
      <c r="A135" s="345">
        <v>1.6924084464638001</v>
      </c>
      <c r="B135" s="346">
        <v>1.3684570047103999E-5</v>
      </c>
      <c r="C135" s="345">
        <v>1.98430149580424</v>
      </c>
      <c r="D135" s="345"/>
      <c r="E135" s="346"/>
      <c r="F135" s="345"/>
    </row>
    <row r="136" spans="1:6" ht="14.4" x14ac:dyDescent="0.3">
      <c r="A136" s="345">
        <v>1.71061993997102</v>
      </c>
      <c r="B136" s="346">
        <v>1.3791065076177E-5</v>
      </c>
      <c r="C136" s="345">
        <v>2.1570272290097701</v>
      </c>
      <c r="D136" s="345"/>
      <c r="E136" s="346"/>
      <c r="F136" s="345"/>
    </row>
    <row r="137" spans="1:6" ht="14.4" x14ac:dyDescent="0.3">
      <c r="A137" s="345">
        <v>1.9040357367720999</v>
      </c>
      <c r="B137" s="346">
        <v>1.37369319497516E-5</v>
      </c>
      <c r="C137" s="345">
        <v>2.7096467580028798</v>
      </c>
      <c r="D137" s="345"/>
      <c r="E137" s="346"/>
      <c r="F137" s="345"/>
    </row>
    <row r="138" spans="1:6" ht="14.4" x14ac:dyDescent="0.3">
      <c r="A138" s="345">
        <v>1.5414947942800299</v>
      </c>
      <c r="B138" s="346">
        <v>9.0816216380381101E-6</v>
      </c>
      <c r="C138" s="345">
        <v>1.82342429517134</v>
      </c>
      <c r="D138" s="345"/>
      <c r="E138" s="346"/>
      <c r="F138" s="345"/>
    </row>
    <row r="139" spans="1:6" ht="14.4" x14ac:dyDescent="0.3">
      <c r="A139" s="345">
        <v>1.54308117147769</v>
      </c>
      <c r="B139" s="346">
        <v>1.6352697898121501E-5</v>
      </c>
      <c r="C139" s="345">
        <v>2.01121886167273</v>
      </c>
      <c r="D139" s="345"/>
      <c r="E139" s="346"/>
      <c r="F139" s="345"/>
    </row>
    <row r="140" spans="1:6" ht="14.4" x14ac:dyDescent="0.3">
      <c r="A140" s="345">
        <v>1.2314458712946299</v>
      </c>
      <c r="B140" s="346">
        <v>1.7707531664493499E-5</v>
      </c>
      <c r="C140" s="345">
        <v>1.8026962147118899</v>
      </c>
      <c r="D140" s="345"/>
      <c r="E140" s="346"/>
      <c r="F140" s="345"/>
    </row>
    <row r="141" spans="1:6" ht="14.4" x14ac:dyDescent="0.3">
      <c r="A141" s="345">
        <v>1.2947868562026299</v>
      </c>
      <c r="B141" s="346">
        <v>1.41027134321933E-5</v>
      </c>
      <c r="C141" s="345">
        <v>1.6631801896160301</v>
      </c>
      <c r="D141" s="345"/>
      <c r="E141" s="346"/>
      <c r="F141" s="345"/>
    </row>
    <row r="142" spans="1:6" ht="14.4" x14ac:dyDescent="0.3">
      <c r="A142" s="345">
        <v>1.95327954803335</v>
      </c>
      <c r="B142" s="346">
        <v>2.28405773887752E-5</v>
      </c>
      <c r="C142" s="345">
        <v>2.6506408931090002</v>
      </c>
      <c r="D142" s="345"/>
      <c r="E142" s="346"/>
      <c r="F142" s="345"/>
    </row>
    <row r="143" spans="1:6" ht="14.4" x14ac:dyDescent="0.3">
      <c r="A143" s="345">
        <v>1.93333992452144</v>
      </c>
      <c r="B143" s="346">
        <v>1.46984607377942E-5</v>
      </c>
      <c r="C143" s="345">
        <v>2.2764072711018999</v>
      </c>
      <c r="D143" s="345"/>
      <c r="E143" s="346"/>
      <c r="F143" s="345"/>
    </row>
    <row r="144" spans="1:6" ht="14.4" x14ac:dyDescent="0.3">
      <c r="A144" s="345">
        <v>1.99152323884101</v>
      </c>
      <c r="B144" s="346">
        <v>2.2021910270158201E-5</v>
      </c>
      <c r="C144" s="345">
        <v>2.39343689641011</v>
      </c>
      <c r="D144" s="345"/>
      <c r="E144" s="346"/>
      <c r="F144" s="345"/>
    </row>
    <row r="145" spans="1:6" ht="14.4" x14ac:dyDescent="0.3">
      <c r="A145" s="345">
        <v>2.3984369560048999</v>
      </c>
      <c r="B145" s="346">
        <v>1.36299253402656E-5</v>
      </c>
      <c r="C145" s="345">
        <v>2.7045100008276401</v>
      </c>
      <c r="D145" s="345"/>
      <c r="E145" s="346"/>
      <c r="F145" s="345"/>
    </row>
    <row r="146" spans="1:6" ht="14.4" x14ac:dyDescent="0.3">
      <c r="A146" s="345">
        <v>1.9390326086490799</v>
      </c>
      <c r="B146" s="346">
        <v>1.8644943740801002E-5</v>
      </c>
      <c r="C146" s="345">
        <v>2.5325234092341802</v>
      </c>
      <c r="D146" s="345"/>
      <c r="E146" s="346"/>
      <c r="F146" s="345"/>
    </row>
    <row r="147" spans="1:6" ht="14.4" x14ac:dyDescent="0.3">
      <c r="A147" s="345">
        <v>1.2401417860094199</v>
      </c>
      <c r="B147" s="346">
        <v>6.7814285630883298E-6</v>
      </c>
      <c r="C147" s="345">
        <v>1.66700685561943</v>
      </c>
      <c r="D147" s="345"/>
      <c r="E147" s="346"/>
      <c r="F147" s="345"/>
    </row>
    <row r="148" spans="1:6" ht="14.4" x14ac:dyDescent="0.3">
      <c r="A148" s="345">
        <v>1.9843186383034901</v>
      </c>
      <c r="B148" s="346">
        <v>1.5636971076132301E-5</v>
      </c>
      <c r="C148" s="345">
        <v>2.7600073760627102</v>
      </c>
      <c r="D148" s="345"/>
      <c r="E148" s="346"/>
      <c r="F148" s="345"/>
    </row>
    <row r="149" spans="1:6" ht="14.4" x14ac:dyDescent="0.3">
      <c r="A149" s="345">
        <v>0.67393004733780904</v>
      </c>
      <c r="B149" s="346">
        <v>2.3470942327791401E-6</v>
      </c>
      <c r="C149" s="345">
        <v>1.0732233390133401</v>
      </c>
      <c r="D149" s="345"/>
      <c r="E149" s="346"/>
      <c r="F149" s="345"/>
    </row>
    <row r="150" spans="1:6" ht="14.4" x14ac:dyDescent="0.3">
      <c r="A150" s="345">
        <v>0.75001766369101497</v>
      </c>
      <c r="B150" s="346">
        <v>1.0990235916905099E-5</v>
      </c>
      <c r="C150" s="345">
        <v>1.6802406913436101</v>
      </c>
      <c r="D150" s="345"/>
      <c r="E150" s="346"/>
      <c r="F150" s="345"/>
    </row>
    <row r="151" spans="1:6" ht="14.4" x14ac:dyDescent="0.3">
      <c r="A151" s="345">
        <v>0.24966691617832401</v>
      </c>
      <c r="B151" s="346">
        <v>5.1587340533436904E-6</v>
      </c>
      <c r="C151" s="345">
        <v>1.1349639614834801</v>
      </c>
      <c r="D151" s="345"/>
      <c r="E151" s="346"/>
      <c r="F151" s="345"/>
    </row>
    <row r="152" spans="1:6" ht="14.4" x14ac:dyDescent="0.3">
      <c r="A152" s="345">
        <v>3.9125836640460299</v>
      </c>
      <c r="B152" s="346">
        <v>1.4410899148851401E-5</v>
      </c>
      <c r="C152" s="345">
        <v>5.2813463315129896</v>
      </c>
      <c r="D152" s="345"/>
      <c r="E152" s="346"/>
      <c r="F152" s="345"/>
    </row>
    <row r="153" spans="1:6" ht="14.4" x14ac:dyDescent="0.3">
      <c r="A153" s="345">
        <v>0.76666975469428</v>
      </c>
      <c r="B153" s="346">
        <v>6.2769499863173102E-6</v>
      </c>
      <c r="C153" s="345">
        <v>1.0868593102437301</v>
      </c>
      <c r="D153" s="345"/>
      <c r="E153" s="346"/>
      <c r="F153" s="345"/>
    </row>
    <row r="154" spans="1:6" ht="14.4" x14ac:dyDescent="0.3">
      <c r="A154" s="345">
        <v>1.0236022223844701</v>
      </c>
      <c r="B154" s="346">
        <v>2.9298008464774701E-7</v>
      </c>
      <c r="C154" s="345">
        <v>1.34292798789393</v>
      </c>
      <c r="D154" s="345"/>
      <c r="E154" s="346"/>
      <c r="F154" s="345"/>
    </row>
    <row r="155" spans="1:6" ht="14.4" x14ac:dyDescent="0.3">
      <c r="A155" s="345">
        <v>1.7919168822373901</v>
      </c>
      <c r="B155" s="346">
        <v>1.38956723935826E-5</v>
      </c>
      <c r="C155" s="345">
        <v>2.06327816468389</v>
      </c>
      <c r="D155" s="345"/>
      <c r="E155" s="346"/>
      <c r="F155" s="345"/>
    </row>
    <row r="156" spans="1:6" ht="14.4" x14ac:dyDescent="0.3">
      <c r="A156" s="345">
        <v>1.5098967505196199</v>
      </c>
      <c r="B156" s="346">
        <v>1.6699537639173901E-5</v>
      </c>
      <c r="C156" s="345">
        <v>1.9650685252520399</v>
      </c>
      <c r="D156" s="345"/>
      <c r="E156" s="346"/>
      <c r="F156" s="345"/>
    </row>
    <row r="157" spans="1:6" ht="14.4" x14ac:dyDescent="0.3">
      <c r="A157" s="345">
        <v>1.41777093473174</v>
      </c>
      <c r="B157" s="346">
        <v>1.18764621875294E-5</v>
      </c>
      <c r="C157" s="345">
        <v>1.6948340422802901</v>
      </c>
      <c r="D157" s="345"/>
      <c r="E157" s="346"/>
      <c r="F157" s="345"/>
    </row>
    <row r="158" spans="1:6" ht="14.4" x14ac:dyDescent="0.3">
      <c r="A158" s="345">
        <v>1.12688343217012</v>
      </c>
      <c r="B158" s="346">
        <v>1.6782934372987599E-5</v>
      </c>
      <c r="C158" s="345">
        <v>1.83374772349381</v>
      </c>
      <c r="D158" s="345"/>
      <c r="E158" s="346"/>
      <c r="F158" s="345"/>
    </row>
    <row r="159" spans="1:6" ht="14.4" x14ac:dyDescent="0.3">
      <c r="A159" s="345">
        <v>1.6972447806474</v>
      </c>
      <c r="B159" s="346">
        <v>8.9936473286995699E-6</v>
      </c>
      <c r="C159" s="345">
        <v>2.3089327982107699</v>
      </c>
      <c r="D159" s="345"/>
      <c r="E159" s="346"/>
      <c r="F159" s="345"/>
    </row>
    <row r="160" spans="1:6" ht="14.4" x14ac:dyDescent="0.3">
      <c r="A160" s="345">
        <v>2.0127245763761898</v>
      </c>
      <c r="B160" s="346">
        <v>7.8156696952670308E-6</v>
      </c>
      <c r="C160" s="345">
        <v>3.0055943843936301</v>
      </c>
      <c r="D160" s="345"/>
      <c r="E160" s="346"/>
      <c r="F160" s="345"/>
    </row>
    <row r="161" spans="1:6" ht="14.4" x14ac:dyDescent="0.3">
      <c r="A161" s="345">
        <v>2.5040629580634999</v>
      </c>
      <c r="B161" s="346">
        <v>1.3128977735989901E-5</v>
      </c>
      <c r="C161" s="345">
        <v>3.2580292494304399</v>
      </c>
      <c r="D161" s="345"/>
      <c r="E161" s="346"/>
      <c r="F161" s="345"/>
    </row>
    <row r="162" spans="1:6" ht="14.4" x14ac:dyDescent="0.3">
      <c r="A162" s="345">
        <v>1.42267326118292</v>
      </c>
      <c r="B162" s="346">
        <v>1.6524627420252901E-5</v>
      </c>
      <c r="C162" s="345">
        <v>1.87754993805646</v>
      </c>
      <c r="D162" s="345"/>
      <c r="E162" s="346"/>
      <c r="F162" s="345"/>
    </row>
    <row r="163" spans="1:6" ht="14.4" x14ac:dyDescent="0.3">
      <c r="A163" s="345">
        <v>1.6526705873184899</v>
      </c>
      <c r="B163" s="346">
        <v>2.3364014517877601E-5</v>
      </c>
      <c r="C163" s="345">
        <v>2.42326887970858</v>
      </c>
      <c r="D163" s="345"/>
      <c r="E163" s="346"/>
      <c r="F163" s="345"/>
    </row>
    <row r="164" spans="1:6" ht="14.4" x14ac:dyDescent="0.3">
      <c r="A164" s="345">
        <v>1.9502468276787099</v>
      </c>
      <c r="B164" s="346">
        <v>1.59009727072686E-5</v>
      </c>
      <c r="C164" s="345">
        <v>2.4778200284213798</v>
      </c>
      <c r="D164" s="345"/>
      <c r="E164" s="346"/>
      <c r="F164" s="345"/>
    </row>
    <row r="165" spans="1:6" ht="14.4" x14ac:dyDescent="0.3">
      <c r="A165" s="345">
        <v>2.1919691873412401</v>
      </c>
      <c r="B165" s="346">
        <v>1.5809225554472602E-5</v>
      </c>
      <c r="C165" s="345">
        <v>2.79714298645604</v>
      </c>
      <c r="D165" s="345"/>
      <c r="E165" s="346"/>
      <c r="F165" s="345"/>
    </row>
    <row r="166" spans="1:6" ht="14.4" x14ac:dyDescent="0.3">
      <c r="A166" s="345">
        <v>2.4312957357681402</v>
      </c>
      <c r="B166" s="346">
        <v>2.3222990217268901E-5</v>
      </c>
      <c r="C166" s="345">
        <v>2.7378808705920301</v>
      </c>
      <c r="D166" s="345"/>
      <c r="E166" s="346"/>
      <c r="F166" s="345"/>
    </row>
    <row r="167" spans="1:6" ht="14.4" x14ac:dyDescent="0.3">
      <c r="A167" s="345">
        <v>1.83287017518807</v>
      </c>
      <c r="B167" s="346">
        <v>1.58246209764515E-5</v>
      </c>
      <c r="C167" s="345">
        <v>2.04907176925976</v>
      </c>
      <c r="D167" s="345"/>
      <c r="E167" s="346"/>
      <c r="F167" s="345"/>
    </row>
    <row r="168" spans="1:6" ht="14.4" x14ac:dyDescent="0.3">
      <c r="A168" s="345">
        <v>1.6049380240695601</v>
      </c>
      <c r="B168" s="346">
        <v>1.1988095693782801E-5</v>
      </c>
      <c r="C168" s="345">
        <v>1.9193916550882899</v>
      </c>
      <c r="D168" s="345"/>
      <c r="E168" s="346"/>
      <c r="F168" s="345"/>
    </row>
    <row r="169" spans="1:6" ht="14.4" x14ac:dyDescent="0.3">
      <c r="A169" s="345">
        <v>1.34608770140564</v>
      </c>
      <c r="B169" s="346">
        <v>9.5417932189456704E-6</v>
      </c>
      <c r="C169" s="345">
        <v>2.0320348559535701</v>
      </c>
      <c r="D169" s="345"/>
      <c r="E169" s="346"/>
      <c r="F169" s="345"/>
    </row>
    <row r="170" spans="1:6" ht="14.4" x14ac:dyDescent="0.3">
      <c r="A170" s="345">
        <v>1.92998456351708</v>
      </c>
      <c r="B170" s="346">
        <v>1.4279809072602101E-5</v>
      </c>
      <c r="C170" s="345">
        <v>2.6167123209410401</v>
      </c>
      <c r="D170" s="345"/>
      <c r="E170" s="346"/>
      <c r="F170" s="345"/>
    </row>
    <row r="171" spans="1:6" ht="14.4" x14ac:dyDescent="0.3">
      <c r="A171" s="345">
        <v>1.8311881768807601</v>
      </c>
      <c r="B171" s="346">
        <v>1.5617103144093499E-5</v>
      </c>
      <c r="C171" s="345">
        <v>2.6723714748276399</v>
      </c>
      <c r="D171" s="345"/>
      <c r="E171" s="346"/>
      <c r="F171" s="345"/>
    </row>
    <row r="172" spans="1:6" ht="14.4" x14ac:dyDescent="0.3">
      <c r="A172" s="345">
        <v>1.85991330875131</v>
      </c>
      <c r="B172" s="346">
        <v>1.9521374859341801E-5</v>
      </c>
      <c r="C172" s="345">
        <v>2.6905094520442998</v>
      </c>
      <c r="D172" s="345"/>
      <c r="E172" s="346"/>
      <c r="F172" s="345"/>
    </row>
    <row r="173" spans="1:6" ht="14.4" x14ac:dyDescent="0.3">
      <c r="A173" s="345">
        <v>2.0005143781711698</v>
      </c>
      <c r="B173" s="346">
        <v>1.45066530076248E-5</v>
      </c>
      <c r="C173" s="345">
        <v>2.44766244512611</v>
      </c>
      <c r="D173" s="345"/>
      <c r="E173" s="346"/>
      <c r="F173" s="345"/>
    </row>
    <row r="174" spans="1:6" ht="14.4" x14ac:dyDescent="0.3">
      <c r="A174" s="345">
        <v>1.4054445337744199</v>
      </c>
      <c r="B174" s="346">
        <v>1.4884631299658499E-5</v>
      </c>
      <c r="C174" s="345">
        <v>1.8047859084376301</v>
      </c>
      <c r="D174" s="345"/>
      <c r="E174" s="346"/>
      <c r="F174" s="345"/>
    </row>
    <row r="175" spans="1:6" ht="14.4" x14ac:dyDescent="0.3">
      <c r="A175" s="345">
        <v>1.9686214920509999</v>
      </c>
      <c r="B175" s="346">
        <v>1.98581452745584E-5</v>
      </c>
      <c r="C175" s="345">
        <v>2.2711639818104601</v>
      </c>
      <c r="D175" s="345"/>
      <c r="E175" s="346"/>
      <c r="F175" s="345"/>
    </row>
    <row r="176" spans="1:6" ht="14.4" x14ac:dyDescent="0.3">
      <c r="A176" s="345">
        <v>1.9945334600707201</v>
      </c>
      <c r="B176" s="346">
        <v>9.8725680082817208E-6</v>
      </c>
      <c r="C176" s="345">
        <v>2.9567318101309601</v>
      </c>
      <c r="D176" s="345"/>
      <c r="E176" s="346"/>
      <c r="F176" s="345"/>
    </row>
    <row r="177" spans="1:6" ht="14.4" x14ac:dyDescent="0.3">
      <c r="A177" s="345">
        <v>1.58327058734935</v>
      </c>
      <c r="B177" s="346">
        <v>6.72618470655E-6</v>
      </c>
      <c r="C177" s="345">
        <v>2.0804199088026101</v>
      </c>
      <c r="D177" s="345"/>
      <c r="E177" s="346"/>
      <c r="F177" s="345"/>
    </row>
    <row r="178" spans="1:6" ht="14.4" x14ac:dyDescent="0.3">
      <c r="A178" s="345">
        <v>1.6016818386245899</v>
      </c>
      <c r="B178" s="346">
        <v>1.3975882833238599E-5</v>
      </c>
      <c r="C178" s="345">
        <v>1.9474219661886201</v>
      </c>
      <c r="D178" s="345"/>
      <c r="E178" s="346"/>
      <c r="F178" s="345"/>
    </row>
    <row r="179" spans="1:6" ht="14.4" x14ac:dyDescent="0.3">
      <c r="A179" s="345">
        <v>1.7436128692848401</v>
      </c>
      <c r="B179" s="346">
        <v>6.9594942487152502E-6</v>
      </c>
      <c r="C179" s="345">
        <v>2.3420546967095701</v>
      </c>
      <c r="D179" s="345"/>
      <c r="E179" s="346"/>
      <c r="F179" s="345"/>
    </row>
    <row r="180" spans="1:6" ht="14.4" x14ac:dyDescent="0.3">
      <c r="A180" s="345">
        <v>1.6948519559086901</v>
      </c>
      <c r="B180" s="346">
        <v>1.87886860100721E-5</v>
      </c>
      <c r="C180" s="345">
        <v>2.1930025610640902</v>
      </c>
      <c r="D180" s="345"/>
      <c r="E180" s="346"/>
      <c r="F180" s="345"/>
    </row>
    <row r="181" spans="1:6" ht="14.4" x14ac:dyDescent="0.3">
      <c r="A181" s="345">
        <v>1.12588060512786</v>
      </c>
      <c r="B181" s="346">
        <v>8.7437257507731304E-6</v>
      </c>
      <c r="C181" s="345">
        <v>1.54736305289216</v>
      </c>
      <c r="D181" s="345"/>
      <c r="E181" s="346"/>
      <c r="F181" s="345"/>
    </row>
    <row r="182" spans="1:6" ht="14.4" x14ac:dyDescent="0.3">
      <c r="A182" s="345">
        <v>1.59560008846632</v>
      </c>
      <c r="B182" s="346">
        <v>1.6234220676171198E-5</v>
      </c>
      <c r="C182" s="345">
        <v>2.12013318552646</v>
      </c>
      <c r="D182" s="345"/>
      <c r="E182" s="346"/>
      <c r="F182" s="345"/>
    </row>
    <row r="183" spans="1:6" ht="14.4" x14ac:dyDescent="0.3">
      <c r="A183" s="345">
        <v>1.6533214924210899</v>
      </c>
      <c r="B183" s="346">
        <v>2.11627521364354E-5</v>
      </c>
      <c r="C183" s="345">
        <v>4.7679876517077604</v>
      </c>
      <c r="D183" s="345"/>
      <c r="E183" s="346"/>
      <c r="F183" s="345"/>
    </row>
    <row r="184" spans="1:6" ht="14.4" x14ac:dyDescent="0.3">
      <c r="A184" s="345">
        <v>1.3761513296737899</v>
      </c>
      <c r="B184" s="346">
        <v>1.0063407312588E-5</v>
      </c>
      <c r="C184" s="345">
        <v>1.75411856643679</v>
      </c>
      <c r="D184" s="345"/>
      <c r="E184" s="346"/>
      <c r="F184" s="345"/>
    </row>
    <row r="185" spans="1:6" ht="14.4" x14ac:dyDescent="0.3">
      <c r="A185" s="345">
        <v>1.48726821044824</v>
      </c>
      <c r="B185" s="346">
        <v>1.1882906577886899E-5</v>
      </c>
      <c r="C185" s="345">
        <v>1.9018123986900699</v>
      </c>
      <c r="D185" s="345"/>
      <c r="E185" s="346"/>
      <c r="F185" s="345"/>
    </row>
    <row r="186" spans="1:6" ht="14.4" x14ac:dyDescent="0.3">
      <c r="A186" s="345">
        <v>1.94445283954693</v>
      </c>
      <c r="B186" s="346">
        <v>2.1685548310443198E-5</v>
      </c>
      <c r="C186" s="345">
        <v>2.4380958576057199</v>
      </c>
      <c r="D186" s="345"/>
      <c r="E186" s="346"/>
      <c r="F186" s="345"/>
    </row>
    <row r="187" spans="1:6" ht="14.4" x14ac:dyDescent="0.3">
      <c r="A187" s="345">
        <v>2.8085912754328599</v>
      </c>
      <c r="B187" s="346">
        <v>2.50186419166074E-5</v>
      </c>
      <c r="C187" s="345">
        <v>9.18414545432951</v>
      </c>
      <c r="D187" s="345"/>
      <c r="E187" s="346"/>
      <c r="F187" s="345"/>
    </row>
    <row r="188" spans="1:6" ht="14.4" x14ac:dyDescent="0.3">
      <c r="A188" s="345">
        <v>2.5459239709912902</v>
      </c>
      <c r="B188" s="346">
        <v>2.4267691261331901E-5</v>
      </c>
      <c r="C188" s="345">
        <v>2.9066748066550399</v>
      </c>
      <c r="D188" s="345"/>
      <c r="E188" s="346"/>
      <c r="F188" s="345"/>
    </row>
    <row r="189" spans="1:6" ht="14.4" x14ac:dyDescent="0.3">
      <c r="A189" s="345">
        <v>1.5646741862904801</v>
      </c>
      <c r="B189" s="346">
        <v>1.34054956802172E-5</v>
      </c>
      <c r="C189" s="345">
        <v>1.93936855676821</v>
      </c>
      <c r="D189" s="345"/>
      <c r="E189" s="346"/>
      <c r="F189" s="345"/>
    </row>
    <row r="190" spans="1:6" ht="14.4" x14ac:dyDescent="0.3">
      <c r="A190" s="345">
        <v>1.2236633496368099</v>
      </c>
      <c r="B190" s="346">
        <v>1.3548682952710701E-5</v>
      </c>
      <c r="C190" s="345">
        <v>1.60990267380024</v>
      </c>
      <c r="D190" s="345"/>
      <c r="E190" s="346"/>
      <c r="F190" s="345"/>
    </row>
    <row r="191" spans="1:6" ht="14.4" x14ac:dyDescent="0.3">
      <c r="A191" s="345">
        <v>1.2702022597396201</v>
      </c>
      <c r="B191" s="346">
        <v>5.6267815519559399E-6</v>
      </c>
      <c r="C191" s="345">
        <v>1.6166244887755199</v>
      </c>
      <c r="D191" s="345"/>
      <c r="E191" s="346"/>
      <c r="F191" s="345"/>
    </row>
    <row r="192" spans="1:6" ht="14.4" x14ac:dyDescent="0.3">
      <c r="A192" s="345">
        <v>1.5654072817492499</v>
      </c>
      <c r="B192" s="346">
        <v>1.62730115358423E-5</v>
      </c>
      <c r="C192" s="345">
        <v>1.82556522469812</v>
      </c>
      <c r="D192" s="345"/>
      <c r="E192" s="346"/>
      <c r="F192" s="345"/>
    </row>
    <row r="193" spans="1:6" ht="14.4" x14ac:dyDescent="0.3">
      <c r="A193" s="345">
        <v>2.2212171934648599</v>
      </c>
      <c r="B193" s="346">
        <v>1.2540932712984E-5</v>
      </c>
      <c r="C193" s="345">
        <v>2.6264549422947598</v>
      </c>
      <c r="D193" s="345"/>
      <c r="E193" s="346"/>
      <c r="F193" s="345"/>
    </row>
    <row r="194" spans="1:6" ht="14.4" x14ac:dyDescent="0.3">
      <c r="A194" s="345">
        <v>1.5654982970004201</v>
      </c>
      <c r="B194" s="346">
        <v>1.0891962300189499E-5</v>
      </c>
      <c r="C194" s="345">
        <v>2.1190723011928601</v>
      </c>
      <c r="D194" s="345"/>
      <c r="E194" s="346"/>
      <c r="F194" s="345"/>
    </row>
    <row r="195" spans="1:6" ht="14.4" x14ac:dyDescent="0.3">
      <c r="A195" s="345">
        <v>1.6401654603425799</v>
      </c>
      <c r="B195" s="346">
        <v>1.48768580379638E-5</v>
      </c>
      <c r="C195" s="345">
        <v>1.8985295696723099</v>
      </c>
      <c r="D195" s="345"/>
      <c r="E195" s="346"/>
      <c r="F195" s="345"/>
    </row>
    <row r="196" spans="1:6" ht="14.4" x14ac:dyDescent="0.3">
      <c r="A196" s="345">
        <v>1.00748348011544</v>
      </c>
      <c r="B196" s="346">
        <v>1.2904768521244301E-5</v>
      </c>
      <c r="C196" s="345">
        <v>1.5600948848476299</v>
      </c>
      <c r="D196" s="345"/>
      <c r="E196" s="346"/>
      <c r="F196" s="345"/>
    </row>
    <row r="197" spans="1:6" ht="14.4" x14ac:dyDescent="0.3">
      <c r="A197" s="345">
        <v>1.6332259635009301</v>
      </c>
      <c r="B197" s="346">
        <v>1.1361169220728699E-5</v>
      </c>
      <c r="C197" s="345">
        <v>2.1712325223266302</v>
      </c>
      <c r="D197" s="345"/>
      <c r="E197" s="346"/>
      <c r="F197" s="345"/>
    </row>
    <row r="198" spans="1:6" ht="14.4" x14ac:dyDescent="0.3">
      <c r="A198" s="345">
        <v>1.3621723744961101</v>
      </c>
      <c r="B198" s="346">
        <v>9.5852999431158502E-6</v>
      </c>
      <c r="C198" s="345">
        <v>1.6163959777727901</v>
      </c>
      <c r="D198" s="345"/>
      <c r="E198" s="346"/>
      <c r="F198" s="345"/>
    </row>
    <row r="199" spans="1:6" ht="14.4" x14ac:dyDescent="0.3">
      <c r="A199" s="345">
        <v>0.99779150185001098</v>
      </c>
      <c r="B199" s="346">
        <v>8.5879529865717795E-6</v>
      </c>
      <c r="C199" s="345">
        <v>1.5190204890051699</v>
      </c>
      <c r="D199" s="345"/>
      <c r="E199" s="346"/>
      <c r="F199" s="345"/>
    </row>
    <row r="200" spans="1:6" ht="14.4" x14ac:dyDescent="0.3">
      <c r="A200" s="345">
        <v>1.8662340820542</v>
      </c>
      <c r="B200" s="346">
        <v>1.30665366129767E-5</v>
      </c>
      <c r="C200" s="345">
        <v>2.1943081327898502</v>
      </c>
      <c r="D200" s="345"/>
      <c r="E200" s="346"/>
      <c r="F200" s="345"/>
    </row>
    <row r="201" spans="1:6" ht="14.4" x14ac:dyDescent="0.3">
      <c r="A201" s="345">
        <v>1.3513067653488899</v>
      </c>
      <c r="B201" s="346">
        <v>9.4718337205516802E-6</v>
      </c>
      <c r="C201" s="345">
        <v>1.74433993897342</v>
      </c>
      <c r="D201" s="345"/>
      <c r="E201" s="346"/>
      <c r="F201" s="345"/>
    </row>
    <row r="202" spans="1:6" ht="14.4" x14ac:dyDescent="0.3">
      <c r="A202" s="345">
        <v>2.30280678087298</v>
      </c>
      <c r="B202" s="346">
        <v>2.73223624902653E-5</v>
      </c>
      <c r="C202" s="345">
        <v>2.7073399120049402</v>
      </c>
      <c r="D202" s="345"/>
      <c r="E202" s="346"/>
      <c r="F202" s="345"/>
    </row>
    <row r="203" spans="1:6" ht="14.4" x14ac:dyDescent="0.3">
      <c r="A203" s="345">
        <v>1.4491538935058399</v>
      </c>
      <c r="B203" s="346">
        <v>9.9988938503502596E-6</v>
      </c>
      <c r="C203" s="345">
        <v>1.8347368425799799</v>
      </c>
      <c r="D203" s="345"/>
      <c r="E203" s="346"/>
      <c r="F203" s="345"/>
    </row>
    <row r="204" spans="1:6" ht="14.4" x14ac:dyDescent="0.3">
      <c r="A204" s="345">
        <v>1.6472603858530701</v>
      </c>
      <c r="B204" s="346">
        <v>1.6707221541566699E-5</v>
      </c>
      <c r="C204" s="345">
        <v>2.0146543906969399</v>
      </c>
      <c r="D204" s="345"/>
      <c r="E204" s="346"/>
      <c r="F204" s="345"/>
    </row>
    <row r="205" spans="1:6" ht="14.4" x14ac:dyDescent="0.3">
      <c r="A205" s="345">
        <v>1.5075235771837401</v>
      </c>
      <c r="B205" s="346">
        <v>1.47403824368399E-5</v>
      </c>
      <c r="C205" s="345">
        <v>1.7613086486195699</v>
      </c>
      <c r="D205" s="345"/>
      <c r="E205" s="346"/>
      <c r="F205" s="345"/>
    </row>
    <row r="206" spans="1:6" ht="14.4" x14ac:dyDescent="0.3">
      <c r="A206" s="345">
        <v>2.7823726436397598</v>
      </c>
      <c r="B206" s="346">
        <v>2.53119034233401E-5</v>
      </c>
      <c r="C206" s="345">
        <v>4.0317014095859296</v>
      </c>
      <c r="D206" s="345"/>
      <c r="E206" s="346"/>
      <c r="F206" s="345"/>
    </row>
    <row r="207" spans="1:6" ht="14.4" x14ac:dyDescent="0.3">
      <c r="A207" s="345">
        <v>1.6232834962270399</v>
      </c>
      <c r="B207" s="346">
        <v>1.1810714817978499E-5</v>
      </c>
      <c r="C207" s="345">
        <v>1.99323911712623</v>
      </c>
      <c r="D207" s="345"/>
      <c r="E207" s="346"/>
      <c r="F207" s="345"/>
    </row>
    <row r="208" spans="1:6" ht="14.4" x14ac:dyDescent="0.3">
      <c r="A208" s="345">
        <v>1.40915774931307</v>
      </c>
      <c r="B208" s="346">
        <v>9.6937858661953102E-6</v>
      </c>
      <c r="C208" s="345">
        <v>1.94655199487674</v>
      </c>
      <c r="D208" s="345"/>
      <c r="E208" s="346"/>
      <c r="F208" s="345"/>
    </row>
    <row r="209" spans="1:6" ht="14.4" x14ac:dyDescent="0.3">
      <c r="A209" s="345">
        <v>0.97743963354039998</v>
      </c>
      <c r="B209" s="346">
        <v>3.2941223154817099E-6</v>
      </c>
      <c r="C209" s="345">
        <v>1.3173652176634401</v>
      </c>
      <c r="D209" s="345"/>
      <c r="E209" s="346"/>
      <c r="F209" s="345"/>
    </row>
    <row r="210" spans="1:6" ht="14.4" x14ac:dyDescent="0.3">
      <c r="A210" s="345">
        <v>1.59269512054997</v>
      </c>
      <c r="B210" s="346">
        <v>9.5861162131002301E-6</v>
      </c>
      <c r="C210" s="345">
        <v>1.8567303749434201</v>
      </c>
      <c r="D210" s="345"/>
      <c r="E210" s="346"/>
      <c r="F210" s="345"/>
    </row>
    <row r="211" spans="1:6" ht="14.4" x14ac:dyDescent="0.3">
      <c r="A211" s="345">
        <v>1.28337068741965</v>
      </c>
      <c r="B211" s="346">
        <v>6.8141041102775003E-6</v>
      </c>
      <c r="C211" s="345">
        <v>2.0017521121812001</v>
      </c>
      <c r="D211" s="345"/>
      <c r="E211" s="346"/>
      <c r="F211" s="345"/>
    </row>
    <row r="212" spans="1:6" ht="14.4" x14ac:dyDescent="0.3">
      <c r="A212" s="345">
        <v>1.2151470404395599</v>
      </c>
      <c r="B212" s="346">
        <v>6.4401297781725302E-6</v>
      </c>
      <c r="C212" s="345">
        <v>1.69809377452522</v>
      </c>
      <c r="D212" s="345"/>
      <c r="E212" s="346"/>
      <c r="F212" s="345"/>
    </row>
    <row r="213" spans="1:6" ht="14.4" x14ac:dyDescent="0.3">
      <c r="A213" s="345">
        <v>1.8241003233667299</v>
      </c>
      <c r="B213" s="346">
        <v>1.47236521877946E-5</v>
      </c>
      <c r="C213" s="345">
        <v>2.2894717746565498</v>
      </c>
      <c r="D213" s="345"/>
      <c r="E213" s="346"/>
      <c r="F213" s="345"/>
    </row>
    <row r="214" spans="1:6" ht="14.4" x14ac:dyDescent="0.3">
      <c r="A214" s="345">
        <v>1.6638542749694301</v>
      </c>
      <c r="B214" s="346">
        <v>1.6343346604238999E-5</v>
      </c>
      <c r="C214" s="345">
        <v>1.9630800789754801</v>
      </c>
      <c r="D214" s="345"/>
      <c r="E214" s="346"/>
      <c r="F214" s="345"/>
    </row>
    <row r="215" spans="1:6" ht="14.4" x14ac:dyDescent="0.3">
      <c r="A215" s="345">
        <v>1.4954334950264501</v>
      </c>
      <c r="B215" s="346">
        <v>1.35284301657647E-5</v>
      </c>
      <c r="C215" s="345">
        <v>1.8428266222416401</v>
      </c>
      <c r="D215" s="345"/>
      <c r="E215" s="346"/>
      <c r="F215" s="345"/>
    </row>
    <row r="216" spans="1:6" ht="14.4" x14ac:dyDescent="0.3">
      <c r="A216" s="345">
        <v>2.2225054055252702</v>
      </c>
      <c r="B216" s="346">
        <v>1.25186152107428E-5</v>
      </c>
      <c r="C216" s="345">
        <v>2.73587684980596</v>
      </c>
      <c r="D216" s="345"/>
      <c r="E216" s="346"/>
      <c r="F216" s="345"/>
    </row>
    <row r="217" spans="1:6" ht="14.4" x14ac:dyDescent="0.3">
      <c r="A217" s="345">
        <v>2.1634419644082001</v>
      </c>
      <c r="B217" s="346">
        <v>1.69640677629839E-5</v>
      </c>
      <c r="C217" s="345">
        <v>2.5957883829147601</v>
      </c>
      <c r="D217" s="345"/>
      <c r="E217" s="346"/>
      <c r="F217" s="345"/>
    </row>
    <row r="218" spans="1:6" ht="14.4" x14ac:dyDescent="0.3">
      <c r="A218" s="345">
        <v>1.46907223547118</v>
      </c>
      <c r="B218" s="346">
        <v>1.05405846154778E-5</v>
      </c>
      <c r="C218" s="345">
        <v>1.85589634666778</v>
      </c>
      <c r="D218" s="345"/>
      <c r="E218" s="346"/>
      <c r="F218" s="345"/>
    </row>
    <row r="219" spans="1:6" ht="14.4" x14ac:dyDescent="0.3">
      <c r="A219" s="345">
        <v>1.98763614006612</v>
      </c>
      <c r="B219" s="346">
        <v>1.1267125837381901E-5</v>
      </c>
      <c r="C219" s="345">
        <v>2.4946999215196399</v>
      </c>
      <c r="D219" s="345"/>
      <c r="E219" s="346"/>
      <c r="F219" s="345"/>
    </row>
    <row r="220" spans="1:6" ht="14.4" x14ac:dyDescent="0.3">
      <c r="A220" s="345">
        <v>1.70292990788829</v>
      </c>
      <c r="B220" s="346">
        <v>1.7201129371393999E-5</v>
      </c>
      <c r="C220" s="345">
        <v>2.0063013026555701</v>
      </c>
      <c r="D220" s="345"/>
      <c r="E220" s="346"/>
      <c r="F220" s="345"/>
    </row>
    <row r="221" spans="1:6" ht="14.4" x14ac:dyDescent="0.3">
      <c r="A221" s="345">
        <v>2.7302146475225801</v>
      </c>
      <c r="B221" s="346">
        <v>2.6836760365518401E-5</v>
      </c>
      <c r="C221" s="345">
        <v>3.1528365458956298</v>
      </c>
      <c r="D221" s="345"/>
      <c r="E221" s="346"/>
      <c r="F221" s="345"/>
    </row>
    <row r="222" spans="1:6" ht="14.4" x14ac:dyDescent="0.3">
      <c r="A222" s="345">
        <v>0.73460310953118102</v>
      </c>
      <c r="B222" s="346">
        <v>7.0092739903466201E-6</v>
      </c>
      <c r="C222" s="345">
        <v>1.2621571287434801</v>
      </c>
      <c r="D222" s="345"/>
      <c r="E222" s="346"/>
      <c r="F222" s="345"/>
    </row>
    <row r="223" spans="1:6" ht="14.4" x14ac:dyDescent="0.3">
      <c r="A223" s="345">
        <v>1.9098183599973799</v>
      </c>
      <c r="B223" s="346">
        <v>1.0535326453629899E-5</v>
      </c>
      <c r="C223" s="345">
        <v>2.76574200697703</v>
      </c>
      <c r="D223" s="345"/>
      <c r="E223" s="346"/>
      <c r="F223" s="345"/>
    </row>
    <row r="224" spans="1:6" ht="14.4" x14ac:dyDescent="0.3">
      <c r="A224" s="345">
        <v>1.5191480839196301</v>
      </c>
      <c r="B224" s="346">
        <v>1.00952552777256E-5</v>
      </c>
      <c r="C224" s="345">
        <v>2.3623607202774402</v>
      </c>
      <c r="D224" s="345"/>
      <c r="E224" s="346"/>
      <c r="F224" s="345"/>
    </row>
    <row r="225" spans="1:6" ht="14.4" x14ac:dyDescent="0.3">
      <c r="A225" s="345">
        <v>1.40235397485635</v>
      </c>
      <c r="B225" s="346">
        <v>1.25483309629525E-5</v>
      </c>
      <c r="C225" s="345">
        <v>1.8355267098306101</v>
      </c>
      <c r="D225" s="345"/>
      <c r="E225" s="346"/>
      <c r="F225" s="345"/>
    </row>
    <row r="226" spans="1:6" ht="14.4" x14ac:dyDescent="0.3">
      <c r="A226" s="345">
        <v>1.8348987709126201</v>
      </c>
      <c r="B226" s="346">
        <v>2.2754210464813999E-5</v>
      </c>
      <c r="C226" s="345">
        <v>2.2426729957979301</v>
      </c>
      <c r="D226" s="345"/>
      <c r="E226" s="346"/>
      <c r="F226" s="345"/>
    </row>
    <row r="227" spans="1:6" ht="14.4" x14ac:dyDescent="0.3">
      <c r="A227" s="345">
        <v>1.53120282645136</v>
      </c>
      <c r="B227" s="346">
        <v>1.37293718528564E-5</v>
      </c>
      <c r="C227" s="345">
        <v>1.9590850769819901</v>
      </c>
      <c r="D227" s="345"/>
      <c r="E227" s="346"/>
      <c r="F227" s="345"/>
    </row>
    <row r="228" spans="1:6" ht="14.4" x14ac:dyDescent="0.3">
      <c r="A228" s="345">
        <v>2.1293947376104998</v>
      </c>
      <c r="B228" s="346">
        <v>2.13661254179584E-5</v>
      </c>
      <c r="C228" s="345">
        <v>2.8936697028368901</v>
      </c>
      <c r="D228" s="345"/>
      <c r="E228" s="346"/>
      <c r="F228" s="345"/>
    </row>
    <row r="229" spans="1:6" ht="14.4" x14ac:dyDescent="0.3">
      <c r="A229" s="345">
        <v>2.22696046071166</v>
      </c>
      <c r="B229" s="346">
        <v>2.14891733249112E-5</v>
      </c>
      <c r="C229" s="345">
        <v>2.5731314299378298</v>
      </c>
      <c r="D229" s="345"/>
      <c r="E229" s="346"/>
      <c r="F229" s="345"/>
    </row>
    <row r="230" spans="1:6" ht="14.4" x14ac:dyDescent="0.3">
      <c r="A230" s="345">
        <v>1.2851543409422801</v>
      </c>
      <c r="B230" s="346">
        <v>1.0251842672038099E-5</v>
      </c>
      <c r="C230" s="345">
        <v>1.6644799505941601</v>
      </c>
      <c r="D230" s="345"/>
      <c r="E230" s="346"/>
      <c r="F230" s="345"/>
    </row>
    <row r="231" spans="1:6" ht="14.4" x14ac:dyDescent="0.3">
      <c r="A231" s="345">
        <v>2.4598527815136602</v>
      </c>
      <c r="B231" s="346">
        <v>2.4576137545058601E-5</v>
      </c>
      <c r="C231" s="345">
        <v>2.7478895381011199</v>
      </c>
      <c r="D231" s="345"/>
      <c r="E231" s="346"/>
      <c r="F231" s="345"/>
    </row>
    <row r="232" spans="1:6" ht="14.4" x14ac:dyDescent="0.3">
      <c r="A232" s="345">
        <v>1.2510741748526899</v>
      </c>
      <c r="B232" s="346">
        <v>4.7358753231807401E-6</v>
      </c>
      <c r="C232" s="345">
        <v>1.5946926550733</v>
      </c>
      <c r="D232" s="345"/>
      <c r="E232" s="346"/>
      <c r="F232" s="345"/>
    </row>
    <row r="233" spans="1:6" ht="14.4" x14ac:dyDescent="0.3">
      <c r="A233" s="345">
        <v>1.3993874967097599</v>
      </c>
      <c r="B233" s="346">
        <v>1.0813766296042399E-5</v>
      </c>
      <c r="C233" s="345">
        <v>1.8172811091107599</v>
      </c>
      <c r="D233" s="345"/>
      <c r="E233" s="346"/>
      <c r="F233" s="345"/>
    </row>
    <row r="234" spans="1:6" ht="14.4" x14ac:dyDescent="0.3">
      <c r="A234" s="345">
        <v>1.1046183621491501</v>
      </c>
      <c r="B234" s="346">
        <v>8.4521000552047302E-6</v>
      </c>
      <c r="C234" s="345">
        <v>1.88522871589288</v>
      </c>
      <c r="D234" s="345"/>
      <c r="E234" s="346"/>
      <c r="F234" s="345"/>
    </row>
    <row r="235" spans="1:6" ht="14.4" x14ac:dyDescent="0.3">
      <c r="A235" s="345">
        <v>1.5288303887708501</v>
      </c>
      <c r="B235" s="346">
        <v>1.3761951111561101E-5</v>
      </c>
      <c r="C235" s="345">
        <v>2.0986125474474102</v>
      </c>
      <c r="D235" s="345"/>
      <c r="E235" s="346"/>
      <c r="F235" s="345"/>
    </row>
    <row r="236" spans="1:6" ht="14.4" x14ac:dyDescent="0.3">
      <c r="A236" s="345">
        <v>0.75058294953440197</v>
      </c>
      <c r="B236" s="346">
        <v>2.9666338304245001E-7</v>
      </c>
      <c r="C236" s="345">
        <v>1.0462370773604699</v>
      </c>
      <c r="D236" s="345"/>
      <c r="E236" s="346"/>
      <c r="F236" s="345"/>
    </row>
    <row r="237" spans="1:6" ht="14.4" x14ac:dyDescent="0.3">
      <c r="A237" s="345">
        <v>2.9429947106048302</v>
      </c>
      <c r="B237" s="346">
        <v>2.6604656325371399E-5</v>
      </c>
      <c r="C237" s="345">
        <v>3.6458771923211102</v>
      </c>
      <c r="D237" s="345"/>
      <c r="E237" s="346"/>
      <c r="F237" s="345"/>
    </row>
    <row r="238" spans="1:6" ht="14.4" x14ac:dyDescent="0.3">
      <c r="A238" s="345">
        <v>0.92971504288248197</v>
      </c>
      <c r="B238" s="346">
        <v>3.3295422652948699E-6</v>
      </c>
      <c r="C238" s="345">
        <v>1.3951154091065401</v>
      </c>
      <c r="D238" s="345"/>
      <c r="E238" s="346"/>
      <c r="F238" s="345"/>
    </row>
    <row r="239" spans="1:6" ht="14.4" x14ac:dyDescent="0.3">
      <c r="A239" s="345">
        <v>2.0336811346521002</v>
      </c>
      <c r="B239" s="346">
        <v>1.9677864588979601E-5</v>
      </c>
      <c r="C239" s="345">
        <v>2.51816839053699</v>
      </c>
      <c r="D239" s="345"/>
      <c r="E239" s="346"/>
      <c r="F239" s="345"/>
    </row>
    <row r="240" spans="1:6" ht="14.4" x14ac:dyDescent="0.3">
      <c r="A240" s="345">
        <v>0.88587256561608096</v>
      </c>
      <c r="B240" s="346">
        <v>5.4578446832299E-6</v>
      </c>
      <c r="C240" s="345">
        <v>1.2810373059359099</v>
      </c>
      <c r="D240" s="345"/>
      <c r="E240" s="346"/>
      <c r="F240" s="345"/>
    </row>
    <row r="241" spans="1:6" ht="14.4" x14ac:dyDescent="0.3">
      <c r="A241" s="345">
        <v>2.2412136518900199</v>
      </c>
      <c r="B241" s="346">
        <v>1.38229047661241E-5</v>
      </c>
      <c r="C241" s="345">
        <v>3.1678544368065999</v>
      </c>
      <c r="D241" s="345"/>
      <c r="E241" s="346"/>
      <c r="F241" s="345"/>
    </row>
    <row r="242" spans="1:6" ht="14.4" x14ac:dyDescent="0.3">
      <c r="A242" s="345">
        <v>1.9835937551698</v>
      </c>
      <c r="B242" s="346">
        <v>1.35823188359779E-5</v>
      </c>
      <c r="C242" s="345">
        <v>2.39715338504746</v>
      </c>
      <c r="D242" s="345"/>
      <c r="E242" s="346"/>
      <c r="F242" s="345"/>
    </row>
    <row r="243" spans="1:6" ht="14.4" x14ac:dyDescent="0.3">
      <c r="A243" s="345">
        <v>0.96244939725997303</v>
      </c>
      <c r="B243" s="346">
        <v>3.4377024709062499E-6</v>
      </c>
      <c r="C243" s="345">
        <v>1.22934700415044</v>
      </c>
      <c r="D243" s="345"/>
      <c r="E243" s="346"/>
      <c r="F243" s="345"/>
    </row>
    <row r="244" spans="1:6" ht="14.4" x14ac:dyDescent="0.3">
      <c r="A244" s="345">
        <v>1.4148649243879099</v>
      </c>
      <c r="B244" s="346">
        <v>9.0811923508907695E-6</v>
      </c>
      <c r="C244" s="345">
        <v>1.66526299971766</v>
      </c>
      <c r="D244" s="345"/>
      <c r="E244" s="346"/>
      <c r="F244" s="345"/>
    </row>
    <row r="245" spans="1:6" ht="14.4" x14ac:dyDescent="0.3">
      <c r="A245" s="345">
        <v>2.1245550631365799</v>
      </c>
      <c r="B245" s="346">
        <v>1.8863722514170301E-5</v>
      </c>
      <c r="C245" s="345">
        <v>2.90335179787066</v>
      </c>
      <c r="D245" s="345"/>
      <c r="E245" s="346"/>
      <c r="F245" s="345"/>
    </row>
    <row r="246" spans="1:6" ht="14.4" x14ac:dyDescent="0.3">
      <c r="A246" s="345">
        <v>2.1666134277846698</v>
      </c>
      <c r="B246" s="346">
        <v>1.92461349688435E-5</v>
      </c>
      <c r="C246" s="345">
        <v>2.6228178881330302</v>
      </c>
      <c r="D246" s="345"/>
      <c r="E246" s="346"/>
      <c r="F246" s="345"/>
    </row>
    <row r="247" spans="1:6" ht="14.4" x14ac:dyDescent="0.3">
      <c r="A247" s="345">
        <v>2.01664089591601</v>
      </c>
      <c r="B247" s="346">
        <v>1.1455551221383901E-5</v>
      </c>
      <c r="C247" s="345">
        <v>2.6858027963710698</v>
      </c>
      <c r="D247" s="345"/>
      <c r="E247" s="346"/>
      <c r="F247" s="345"/>
    </row>
    <row r="248" spans="1:6" ht="14.4" x14ac:dyDescent="0.3">
      <c r="A248" s="345">
        <v>1.1216129737515601</v>
      </c>
      <c r="B248" s="346">
        <v>8.3459993239940901E-6</v>
      </c>
      <c r="C248" s="345">
        <v>1.52176205640674</v>
      </c>
      <c r="D248" s="345"/>
      <c r="E248" s="346"/>
      <c r="F248" s="345"/>
    </row>
    <row r="249" spans="1:6" ht="14.4" x14ac:dyDescent="0.3">
      <c r="A249" s="345">
        <v>1.08282171035249</v>
      </c>
      <c r="B249" s="346">
        <v>2.0810988754441399E-5</v>
      </c>
      <c r="C249" s="345">
        <v>2.01036534354657</v>
      </c>
      <c r="D249" s="345"/>
      <c r="E249" s="346"/>
      <c r="F249" s="345"/>
    </row>
    <row r="250" spans="1:6" ht="14.4" x14ac:dyDescent="0.3">
      <c r="A250" s="345">
        <v>1.70571158401098</v>
      </c>
      <c r="B250" s="346">
        <v>2.13161533273832E-5</v>
      </c>
      <c r="C250" s="345">
        <v>2.2258932784981198</v>
      </c>
      <c r="D250" s="345"/>
      <c r="E250" s="346"/>
      <c r="F250" s="345"/>
    </row>
    <row r="251" spans="1:6" ht="14.4" x14ac:dyDescent="0.3">
      <c r="A251" s="345">
        <v>1.8737469819208299</v>
      </c>
      <c r="B251" s="346">
        <v>9.5795953377528497E-6</v>
      </c>
      <c r="C251" s="345">
        <v>2.3568002758674198</v>
      </c>
      <c r="D251" s="345"/>
      <c r="E251" s="346"/>
      <c r="F251" s="345"/>
    </row>
    <row r="252" spans="1:6" ht="14.4" x14ac:dyDescent="0.3">
      <c r="A252" s="345">
        <v>1.3473401779507299</v>
      </c>
      <c r="B252" s="346">
        <v>8.8992516021430004E-6</v>
      </c>
      <c r="C252" s="345">
        <v>1.6207262852893001</v>
      </c>
      <c r="D252" s="345"/>
      <c r="E252" s="346"/>
      <c r="F252" s="345"/>
    </row>
    <row r="253" spans="1:6" ht="14.4" x14ac:dyDescent="0.3">
      <c r="A253" s="345">
        <v>0.97109566418383197</v>
      </c>
      <c r="B253" s="346">
        <v>7.1687805747612403E-6</v>
      </c>
      <c r="C253" s="345">
        <v>2.1402303141909398</v>
      </c>
      <c r="D253" s="345"/>
      <c r="E253" s="346"/>
      <c r="F253" s="345"/>
    </row>
    <row r="254" spans="1:6" ht="14.4" x14ac:dyDescent="0.3">
      <c r="A254" s="345">
        <v>0.89016456453157999</v>
      </c>
      <c r="B254" s="346">
        <v>7.7360376389241397E-6</v>
      </c>
      <c r="C254" s="345">
        <v>1.2086187664219701</v>
      </c>
      <c r="D254" s="345"/>
      <c r="E254" s="346"/>
      <c r="F254" s="345"/>
    </row>
    <row r="255" spans="1:6" ht="14.4" x14ac:dyDescent="0.3">
      <c r="A255" s="345">
        <v>1.78933732762772</v>
      </c>
      <c r="B255" s="346">
        <v>1.21319396544535E-5</v>
      </c>
      <c r="C255" s="345">
        <v>2.1322063772214199</v>
      </c>
      <c r="D255" s="345"/>
      <c r="E255" s="346"/>
      <c r="F255" s="345"/>
    </row>
    <row r="256" spans="1:6" ht="14.4" x14ac:dyDescent="0.3">
      <c r="A256" s="345">
        <v>1.8334484574627301</v>
      </c>
      <c r="B256" s="346">
        <v>1.3661574208084699E-5</v>
      </c>
      <c r="C256" s="345">
        <v>2.44902581531298</v>
      </c>
      <c r="D256" s="345"/>
      <c r="E256" s="346"/>
      <c r="F256" s="345"/>
    </row>
    <row r="257" spans="1:6" ht="14.4" x14ac:dyDescent="0.3">
      <c r="A257" s="345">
        <v>1.24386759152099</v>
      </c>
      <c r="B257" s="346">
        <v>1.10512608673287E-5</v>
      </c>
      <c r="C257" s="345">
        <v>1.87272995299184</v>
      </c>
      <c r="D257" s="345"/>
      <c r="E257" s="346"/>
      <c r="F257" s="345"/>
    </row>
    <row r="258" spans="1:6" ht="14.4" x14ac:dyDescent="0.3">
      <c r="A258" s="345">
        <v>1.4439429025120201</v>
      </c>
      <c r="B258" s="346">
        <v>1.20819159451092E-5</v>
      </c>
      <c r="C258" s="345">
        <v>1.6602730392793801</v>
      </c>
      <c r="D258" s="345"/>
      <c r="E258" s="346"/>
      <c r="F258" s="345"/>
    </row>
    <row r="259" spans="1:6" ht="14.4" x14ac:dyDescent="0.3">
      <c r="A259" s="345">
        <v>1.8566529455216201</v>
      </c>
      <c r="B259" s="346">
        <v>1.5901955897983498E-5</v>
      </c>
      <c r="C259" s="345">
        <v>2.5462227238236901</v>
      </c>
      <c r="D259" s="345"/>
      <c r="E259" s="346"/>
      <c r="F259" s="345"/>
    </row>
    <row r="260" spans="1:6" ht="14.4" x14ac:dyDescent="0.3">
      <c r="A260" s="345">
        <v>1.2727888427815599</v>
      </c>
      <c r="B260" s="346">
        <v>5.4525309550134403E-6</v>
      </c>
      <c r="C260" s="345">
        <v>1.62862682763438</v>
      </c>
      <c r="D260" s="345"/>
      <c r="E260" s="346"/>
      <c r="F260" s="345"/>
    </row>
    <row r="261" spans="1:6" ht="14.4" x14ac:dyDescent="0.3">
      <c r="A261" s="345">
        <v>2.18302660275956</v>
      </c>
      <c r="B261" s="346">
        <v>2.4890263017405199E-5</v>
      </c>
      <c r="C261" s="345">
        <v>2.47790759787787</v>
      </c>
      <c r="D261" s="345"/>
      <c r="E261" s="346"/>
      <c r="F261" s="345"/>
    </row>
    <row r="262" spans="1:6" ht="14.4" x14ac:dyDescent="0.3">
      <c r="A262" s="345">
        <v>1.40102009400359</v>
      </c>
      <c r="B262" s="346">
        <v>1.83887638420292E-5</v>
      </c>
      <c r="C262" s="345">
        <v>1.9710147527169399</v>
      </c>
      <c r="D262" s="345"/>
      <c r="E262" s="346"/>
      <c r="F262" s="345"/>
    </row>
    <row r="263" spans="1:6" ht="14.4" x14ac:dyDescent="0.3">
      <c r="A263" s="345">
        <v>1.4234553618161201</v>
      </c>
      <c r="B263" s="346">
        <v>1.0997826789832E-5</v>
      </c>
      <c r="C263" s="345">
        <v>1.7241563474633701</v>
      </c>
      <c r="D263" s="345"/>
      <c r="E263" s="346"/>
      <c r="F263" s="345"/>
    </row>
    <row r="264" spans="1:6" ht="14.4" x14ac:dyDescent="0.3">
      <c r="A264" s="345">
        <v>1.31508840820929</v>
      </c>
      <c r="B264" s="346">
        <v>1.02021300364225E-5</v>
      </c>
      <c r="C264" s="345">
        <v>1.69813063225289</v>
      </c>
      <c r="D264" s="345"/>
      <c r="E264" s="346"/>
      <c r="F264" s="345"/>
    </row>
    <row r="265" spans="1:6" ht="14.4" x14ac:dyDescent="0.3">
      <c r="A265" s="345">
        <v>1.63734074233044</v>
      </c>
      <c r="B265" s="346">
        <v>8.2878213092463398E-6</v>
      </c>
      <c r="C265" s="345">
        <v>2.0528134642984299</v>
      </c>
      <c r="D265" s="345"/>
      <c r="E265" s="346"/>
      <c r="F265" s="345"/>
    </row>
    <row r="266" spans="1:6" ht="14.4" x14ac:dyDescent="0.3">
      <c r="A266" s="345">
        <v>1.42437081199893</v>
      </c>
      <c r="B266" s="346">
        <v>1.28225695951036E-5</v>
      </c>
      <c r="C266" s="345">
        <v>2.0210536996274202</v>
      </c>
      <c r="D266" s="345"/>
      <c r="E266" s="346"/>
      <c r="F266" s="345"/>
    </row>
    <row r="267" spans="1:6" ht="14.4" x14ac:dyDescent="0.3">
      <c r="A267" s="345">
        <v>1.9845761075817501</v>
      </c>
      <c r="B267" s="346">
        <v>2.2563703682098099E-5</v>
      </c>
      <c r="C267" s="345">
        <v>3.0141429439043899</v>
      </c>
      <c r="D267" s="345"/>
      <c r="E267" s="346"/>
      <c r="F267" s="345"/>
    </row>
    <row r="268" spans="1:6" ht="14.4" x14ac:dyDescent="0.3">
      <c r="A268" s="345">
        <v>1.8537780641231301</v>
      </c>
      <c r="B268" s="346">
        <v>1.6937531156000301E-5</v>
      </c>
      <c r="C268" s="345">
        <v>2.23514858874977</v>
      </c>
      <c r="D268" s="345"/>
      <c r="E268" s="346"/>
      <c r="F268" s="345"/>
    </row>
    <row r="269" spans="1:6" ht="14.4" x14ac:dyDescent="0.3">
      <c r="A269" s="345">
        <v>1.69524367140565</v>
      </c>
      <c r="B269" s="346">
        <v>1.5526885476890599E-5</v>
      </c>
      <c r="C269" s="345">
        <v>2.4006332693005898</v>
      </c>
      <c r="D269" s="345"/>
      <c r="E269" s="346"/>
      <c r="F269" s="345"/>
    </row>
    <row r="270" spans="1:6" ht="14.4" x14ac:dyDescent="0.3">
      <c r="A270" s="345">
        <v>2.1754364598968099</v>
      </c>
      <c r="B270" s="346">
        <v>1.7580753568860599E-5</v>
      </c>
      <c r="C270" s="345">
        <v>2.8315105562920699</v>
      </c>
      <c r="D270" s="345"/>
      <c r="E270" s="346"/>
      <c r="F270" s="345"/>
    </row>
    <row r="271" spans="1:6" ht="14.4" x14ac:dyDescent="0.3">
      <c r="A271" s="345">
        <v>1.1704220193057799</v>
      </c>
      <c r="B271" s="346">
        <v>8.4819766019331597E-6</v>
      </c>
      <c r="C271" s="345">
        <v>1.4403724120383501</v>
      </c>
      <c r="D271" s="345"/>
      <c r="E271" s="346"/>
      <c r="F271" s="345"/>
    </row>
    <row r="272" spans="1:6" ht="14.4" x14ac:dyDescent="0.3">
      <c r="A272" s="345">
        <v>2.1041271781600499</v>
      </c>
      <c r="B272" s="346">
        <v>2.0962979099183501E-5</v>
      </c>
      <c r="C272" s="345">
        <v>2.66423620459982</v>
      </c>
      <c r="D272" s="345"/>
      <c r="E272" s="346"/>
      <c r="F272" s="345"/>
    </row>
    <row r="273" spans="1:6" ht="14.4" x14ac:dyDescent="0.3">
      <c r="A273" s="345">
        <v>2.6816241422308398</v>
      </c>
      <c r="B273" s="346">
        <v>2.7426880999291401E-5</v>
      </c>
      <c r="C273" s="345">
        <v>3.6308104499885498</v>
      </c>
      <c r="D273" s="345"/>
      <c r="E273" s="346"/>
      <c r="F273" s="345"/>
    </row>
    <row r="274" spans="1:6" ht="14.4" x14ac:dyDescent="0.3">
      <c r="A274" s="345">
        <v>1.759971577787</v>
      </c>
      <c r="B274" s="346">
        <v>1.5903171864690401E-5</v>
      </c>
      <c r="C274" s="345">
        <v>2.14198663177647</v>
      </c>
      <c r="D274" s="345"/>
      <c r="E274" s="346"/>
      <c r="F274" s="345"/>
    </row>
    <row r="275" spans="1:6" ht="14.4" x14ac:dyDescent="0.3">
      <c r="A275" s="345">
        <v>1.3689240499509701</v>
      </c>
      <c r="B275" s="346">
        <v>1.1993675137147301E-5</v>
      </c>
      <c r="C275" s="345">
        <v>1.82022654605808</v>
      </c>
      <c r="D275" s="345"/>
      <c r="E275" s="346"/>
      <c r="F275" s="345"/>
    </row>
    <row r="276" spans="1:6" ht="14.4" x14ac:dyDescent="0.3">
      <c r="A276" s="345">
        <v>0.32311380152230801</v>
      </c>
      <c r="B276" s="346">
        <v>8.5566685642281395E-6</v>
      </c>
      <c r="C276" s="345">
        <v>0.89253704973121195</v>
      </c>
      <c r="D276" s="345"/>
      <c r="E276" s="346"/>
      <c r="F276" s="345"/>
    </row>
    <row r="277" spans="1:6" ht="14.4" x14ac:dyDescent="0.3">
      <c r="A277" s="345">
        <v>2.3598753720960599</v>
      </c>
      <c r="B277" s="346">
        <v>2.5238217728320299E-5</v>
      </c>
      <c r="C277" s="345">
        <v>2.7517427867668598</v>
      </c>
      <c r="D277" s="345"/>
      <c r="E277" s="346"/>
      <c r="F277" s="345"/>
    </row>
    <row r="278" spans="1:6" ht="14.4" x14ac:dyDescent="0.3">
      <c r="A278" s="345">
        <v>2.1042185351554901</v>
      </c>
      <c r="B278" s="346">
        <v>1.99841895385927E-5</v>
      </c>
      <c r="C278" s="345">
        <v>3.1189698588838901</v>
      </c>
      <c r="D278" s="345"/>
      <c r="E278" s="346"/>
      <c r="F278" s="345"/>
    </row>
    <row r="279" spans="1:6" ht="14.4" x14ac:dyDescent="0.3">
      <c r="A279" s="345">
        <v>0.90906033294739297</v>
      </c>
      <c r="B279" s="346">
        <v>4.8298357837719602E-6</v>
      </c>
      <c r="C279" s="345">
        <v>1.5270631478283001</v>
      </c>
      <c r="D279" s="345"/>
      <c r="E279" s="346"/>
      <c r="F279" s="345"/>
    </row>
    <row r="280" spans="1:6" ht="14.4" x14ac:dyDescent="0.3">
      <c r="A280" s="345">
        <v>2.20170611072137</v>
      </c>
      <c r="B280" s="346">
        <v>9.81181034001208E-6</v>
      </c>
      <c r="C280" s="345">
        <v>3.07259704766324</v>
      </c>
      <c r="D280" s="345"/>
      <c r="E280" s="346"/>
      <c r="F280" s="345"/>
    </row>
    <row r="281" spans="1:6" ht="14.4" x14ac:dyDescent="0.3">
      <c r="A281" s="345">
        <v>2.2122162563807599</v>
      </c>
      <c r="B281" s="346">
        <v>1.3137512581804701E-5</v>
      </c>
      <c r="C281" s="345">
        <v>3.5636459709222099</v>
      </c>
      <c r="D281" s="345"/>
      <c r="E281" s="346"/>
      <c r="F281" s="345"/>
    </row>
    <row r="282" spans="1:6" ht="14.4" x14ac:dyDescent="0.3">
      <c r="A282" s="345">
        <v>1.8832959899642101</v>
      </c>
      <c r="B282" s="346">
        <v>1.2947411390841399E-5</v>
      </c>
      <c r="C282" s="345">
        <v>2.4958132436037399</v>
      </c>
      <c r="D282" s="345"/>
      <c r="E282" s="346"/>
      <c r="F282" s="345"/>
    </row>
    <row r="283" spans="1:6" ht="14.4" x14ac:dyDescent="0.3">
      <c r="A283" s="345">
        <v>1.47841474501361</v>
      </c>
      <c r="B283" s="346">
        <v>9.3651387713786208E-6</v>
      </c>
      <c r="C283" s="345">
        <v>1.7843227612624499</v>
      </c>
      <c r="D283" s="345"/>
      <c r="E283" s="346"/>
      <c r="F283" s="345"/>
    </row>
    <row r="284" spans="1:6" ht="14.4" x14ac:dyDescent="0.3">
      <c r="A284" s="345">
        <v>1.4014083409559499</v>
      </c>
      <c r="B284" s="346">
        <v>1.5514737201625599E-5</v>
      </c>
      <c r="C284" s="345">
        <v>2.06316816696966</v>
      </c>
      <c r="D284" s="345"/>
      <c r="E284" s="346"/>
      <c r="F284" s="345"/>
    </row>
    <row r="285" spans="1:6" ht="14.4" x14ac:dyDescent="0.3">
      <c r="A285" s="345">
        <v>2.4519823788411199</v>
      </c>
      <c r="B285" s="346">
        <v>1.8832936960728E-5</v>
      </c>
      <c r="C285" s="345">
        <v>2.91605903026552</v>
      </c>
      <c r="D285" s="345"/>
      <c r="E285" s="346"/>
      <c r="F285" s="345"/>
    </row>
    <row r="286" spans="1:6" ht="14.4" x14ac:dyDescent="0.3">
      <c r="A286" s="345">
        <v>1.94878828615323</v>
      </c>
      <c r="B286" s="346">
        <v>1.5825065834618801E-5</v>
      </c>
      <c r="C286" s="345">
        <v>2.2540779822674102</v>
      </c>
      <c r="D286" s="345"/>
      <c r="E286" s="346"/>
      <c r="F286" s="345"/>
    </row>
    <row r="287" spans="1:6" ht="14.4" x14ac:dyDescent="0.3">
      <c r="A287" s="345">
        <v>1.21134137634037</v>
      </c>
      <c r="B287" s="346">
        <v>1.42686461787727E-5</v>
      </c>
      <c r="C287" s="345">
        <v>2.8815231777259198</v>
      </c>
      <c r="D287" s="345"/>
      <c r="E287" s="346"/>
      <c r="F287" s="345"/>
    </row>
    <row r="288" spans="1:6" ht="14.4" x14ac:dyDescent="0.3">
      <c r="A288" s="345">
        <v>1.51226895010416</v>
      </c>
      <c r="B288" s="346">
        <v>7.8531217141886199E-6</v>
      </c>
      <c r="C288" s="345">
        <v>1.9028630680002501</v>
      </c>
      <c r="D288" s="345"/>
      <c r="E288" s="346"/>
      <c r="F288" s="345"/>
    </row>
    <row r="289" spans="1:6" ht="14.4" x14ac:dyDescent="0.3">
      <c r="A289" s="345">
        <v>1.7208867274408699</v>
      </c>
      <c r="B289" s="346">
        <v>1.39192569374151E-5</v>
      </c>
      <c r="C289" s="345">
        <v>1.98421451517377</v>
      </c>
      <c r="D289" s="345"/>
      <c r="E289" s="346"/>
      <c r="F289" s="345"/>
    </row>
    <row r="290" spans="1:6" ht="14.4" x14ac:dyDescent="0.3">
      <c r="A290" s="345">
        <v>1.53379123121769</v>
      </c>
      <c r="B290" s="346">
        <v>9.7948278233473094E-6</v>
      </c>
      <c r="C290" s="345">
        <v>2.0626979957771399</v>
      </c>
      <c r="D290" s="345"/>
      <c r="E290" s="346"/>
      <c r="F290" s="345"/>
    </row>
    <row r="291" spans="1:6" ht="14.4" x14ac:dyDescent="0.3">
      <c r="A291" s="345">
        <v>1.0710104315125799</v>
      </c>
      <c r="B291" s="346">
        <v>5.4351633867037997E-6</v>
      </c>
      <c r="C291" s="345">
        <v>1.5054984309352899</v>
      </c>
      <c r="D291" s="345"/>
      <c r="E291" s="346"/>
      <c r="F291" s="345"/>
    </row>
    <row r="292" spans="1:6" ht="14.4" x14ac:dyDescent="0.3">
      <c r="A292" s="345">
        <v>1.6032204497614999</v>
      </c>
      <c r="B292" s="346">
        <v>1.51122228359201E-5</v>
      </c>
      <c r="C292" s="345">
        <v>1.89198066322509</v>
      </c>
      <c r="D292" s="345"/>
      <c r="E292" s="346"/>
      <c r="F292" s="345"/>
    </row>
    <row r="293" spans="1:6" ht="14.4" x14ac:dyDescent="0.3">
      <c r="A293" s="345">
        <v>2.0172221565692601</v>
      </c>
      <c r="B293" s="346">
        <v>1.3426754258135201E-5</v>
      </c>
      <c r="C293" s="345">
        <v>2.3598820282516701</v>
      </c>
      <c r="D293" s="345"/>
      <c r="E293" s="346"/>
      <c r="F293" s="345"/>
    </row>
    <row r="294" spans="1:6" ht="14.4" x14ac:dyDescent="0.3">
      <c r="A294" s="345">
        <v>1.3583806894191699</v>
      </c>
      <c r="B294" s="346">
        <v>8.1742616834792003E-6</v>
      </c>
      <c r="C294" s="345">
        <v>1.7496709606851799</v>
      </c>
      <c r="D294" s="345"/>
      <c r="E294" s="346"/>
      <c r="F294" s="345"/>
    </row>
    <row r="295" spans="1:6" ht="14.4" x14ac:dyDescent="0.3">
      <c r="A295" s="345">
        <v>3.22408168193838</v>
      </c>
      <c r="B295" s="346">
        <v>1.61804257582265E-5</v>
      </c>
      <c r="C295" s="345">
        <v>5.3039285109519101</v>
      </c>
      <c r="D295" s="345"/>
      <c r="E295" s="346"/>
      <c r="F295" s="345"/>
    </row>
    <row r="296" spans="1:6" ht="14.4" x14ac:dyDescent="0.3">
      <c r="A296" s="345">
        <v>1.8037071007522101</v>
      </c>
      <c r="B296" s="346">
        <v>1.72558013775626E-5</v>
      </c>
      <c r="C296" s="345">
        <v>2.2376407904239501</v>
      </c>
      <c r="D296" s="345"/>
      <c r="E296" s="346"/>
      <c r="F296" s="345"/>
    </row>
    <row r="297" spans="1:6" ht="14.4" x14ac:dyDescent="0.3">
      <c r="A297" s="345">
        <v>2.1381513608574401</v>
      </c>
      <c r="B297" s="346">
        <v>1.6097246369691401E-5</v>
      </c>
      <c r="C297" s="345">
        <v>2.8446380489072101</v>
      </c>
      <c r="D297" s="345"/>
      <c r="E297" s="346"/>
      <c r="F297" s="345"/>
    </row>
    <row r="298" spans="1:6" ht="14.4" x14ac:dyDescent="0.3">
      <c r="A298" s="345">
        <v>1.8466105425299699</v>
      </c>
      <c r="B298" s="346">
        <v>1.5565909530933801E-5</v>
      </c>
      <c r="C298" s="345">
        <v>2.2223164183350002</v>
      </c>
      <c r="D298" s="345"/>
      <c r="E298" s="346"/>
      <c r="F298" s="345"/>
    </row>
    <row r="299" spans="1:6" ht="14.4" x14ac:dyDescent="0.3">
      <c r="A299" s="345">
        <v>1.48664429501563</v>
      </c>
      <c r="B299" s="346">
        <v>7.9103649975354803E-6</v>
      </c>
      <c r="C299" s="345">
        <v>1.8637826770314601</v>
      </c>
      <c r="D299" s="345"/>
      <c r="E299" s="346"/>
      <c r="F299" s="345"/>
    </row>
    <row r="300" spans="1:6" ht="14.4" x14ac:dyDescent="0.3">
      <c r="A300" s="345">
        <v>2.6804819967142701</v>
      </c>
      <c r="B300" s="346">
        <v>2.6958327806399801E-5</v>
      </c>
      <c r="C300" s="345">
        <v>3.3434368576399098</v>
      </c>
      <c r="D300" s="345"/>
      <c r="E300" s="346"/>
      <c r="F300" s="345"/>
    </row>
    <row r="301" spans="1:6" ht="14.4" x14ac:dyDescent="0.3">
      <c r="A301" s="345">
        <v>1.1352444487715101</v>
      </c>
      <c r="B301" s="346">
        <v>1.31942584023247E-5</v>
      </c>
      <c r="C301" s="345">
        <v>1.79638115304227</v>
      </c>
      <c r="D301" s="345"/>
      <c r="E301" s="346"/>
      <c r="F301" s="345"/>
    </row>
    <row r="302" spans="1:6" ht="14.4" x14ac:dyDescent="0.3">
      <c r="A302" s="345">
        <v>1.78080973488062</v>
      </c>
      <c r="B302" s="346">
        <v>1.24717992019884E-5</v>
      </c>
      <c r="C302" s="345">
        <v>2.2123235595091901</v>
      </c>
      <c r="D302" s="345"/>
      <c r="E302" s="346"/>
      <c r="F302" s="345"/>
    </row>
    <row r="303" spans="1:6" ht="14.4" x14ac:dyDescent="0.3">
      <c r="A303" s="345">
        <v>1.81857010633964</v>
      </c>
      <c r="B303" s="346">
        <v>2.0622203495002299E-5</v>
      </c>
      <c r="C303" s="345">
        <v>2.1839578969228399</v>
      </c>
      <c r="D303" s="345"/>
      <c r="E303" s="346"/>
      <c r="F303" s="345"/>
    </row>
    <row r="304" spans="1:6" ht="14.4" x14ac:dyDescent="0.3">
      <c r="A304" s="345">
        <v>2.0664513551202699</v>
      </c>
      <c r="B304" s="346">
        <v>1.6081766129049599E-5</v>
      </c>
      <c r="C304" s="345">
        <v>2.46891649695913</v>
      </c>
      <c r="D304" s="345"/>
      <c r="E304" s="346"/>
      <c r="F304" s="345"/>
    </row>
    <row r="305" spans="1:6" ht="14.4" x14ac:dyDescent="0.3">
      <c r="A305" s="345">
        <v>2.8833072683960399</v>
      </c>
      <c r="B305" s="346">
        <v>2.0339581770122199E-5</v>
      </c>
      <c r="C305" s="345">
        <v>3.69052722371159</v>
      </c>
      <c r="D305" s="345"/>
      <c r="E305" s="346"/>
      <c r="F305" s="345"/>
    </row>
    <row r="306" spans="1:6" ht="14.4" x14ac:dyDescent="0.3">
      <c r="A306" s="345">
        <v>2.0192343346955499</v>
      </c>
      <c r="B306" s="346">
        <v>1.76795850786313E-5</v>
      </c>
      <c r="C306" s="345">
        <v>2.2653756591191199</v>
      </c>
      <c r="D306" s="345"/>
      <c r="E306" s="346"/>
      <c r="F306" s="345"/>
    </row>
    <row r="307" spans="1:6" ht="14.4" x14ac:dyDescent="0.3">
      <c r="A307" s="345">
        <v>0.93993288541421505</v>
      </c>
      <c r="B307" s="346">
        <v>1.9401111166370399E-6</v>
      </c>
      <c r="C307" s="345">
        <v>1.3993034499595101</v>
      </c>
      <c r="D307" s="345"/>
      <c r="E307" s="346"/>
      <c r="F307" s="345"/>
    </row>
    <row r="308" spans="1:6" ht="14.4" x14ac:dyDescent="0.3">
      <c r="A308" s="345">
        <v>1.55168869939097</v>
      </c>
      <c r="B308" s="346">
        <v>7.4169521108517996E-6</v>
      </c>
      <c r="C308" s="345">
        <v>1.94538098054689</v>
      </c>
      <c r="D308" s="345"/>
      <c r="E308" s="346"/>
      <c r="F308" s="345"/>
    </row>
    <row r="309" spans="1:6" ht="14.4" x14ac:dyDescent="0.3">
      <c r="A309" s="345">
        <v>0.62773737479235603</v>
      </c>
      <c r="B309" s="346">
        <v>4.5626578599335998E-6</v>
      </c>
      <c r="C309" s="345">
        <v>0.95216484035072102</v>
      </c>
      <c r="D309" s="345"/>
      <c r="E309" s="346"/>
      <c r="F309" s="345"/>
    </row>
    <row r="310" spans="1:6" ht="14.4" x14ac:dyDescent="0.3">
      <c r="A310" s="345">
        <v>1.5472828960752401</v>
      </c>
      <c r="B310" s="346">
        <v>1.66015822628093E-5</v>
      </c>
      <c r="C310" s="345">
        <v>1.98243056841067</v>
      </c>
      <c r="D310" s="345"/>
      <c r="E310" s="346"/>
      <c r="F310" s="345"/>
    </row>
    <row r="311" spans="1:6" ht="14.4" x14ac:dyDescent="0.3">
      <c r="A311" s="345">
        <v>1.66563920959019</v>
      </c>
      <c r="B311" s="346">
        <v>1.7599003772150902E-5</v>
      </c>
      <c r="C311" s="345">
        <v>2.49088543161383</v>
      </c>
      <c r="D311" s="345"/>
      <c r="E311" s="346"/>
      <c r="F311" s="345"/>
    </row>
    <row r="312" spans="1:6" ht="14.4" x14ac:dyDescent="0.3">
      <c r="A312" s="345">
        <v>1.8905207536701001</v>
      </c>
      <c r="B312" s="346">
        <v>1.0206260980544799E-5</v>
      </c>
      <c r="C312" s="345">
        <v>2.4455829689348501</v>
      </c>
      <c r="D312" s="345"/>
      <c r="E312" s="346"/>
      <c r="F312" s="345"/>
    </row>
    <row r="313" spans="1:6" ht="14.4" x14ac:dyDescent="0.3">
      <c r="A313" s="345">
        <v>1.6546463384023899</v>
      </c>
      <c r="B313" s="346">
        <v>1.27201755351284E-5</v>
      </c>
      <c r="C313" s="345">
        <v>1.8797670184022699</v>
      </c>
      <c r="D313" s="345"/>
      <c r="E313" s="346"/>
      <c r="F313" s="345"/>
    </row>
    <row r="314" spans="1:6" ht="14.4" x14ac:dyDescent="0.3">
      <c r="A314" s="345">
        <v>1.2141808161868499</v>
      </c>
      <c r="B314" s="346">
        <v>1.1498981643807199E-5</v>
      </c>
      <c r="C314" s="345">
        <v>1.6418533019421699</v>
      </c>
      <c r="D314" s="345"/>
      <c r="E314" s="346"/>
      <c r="F314" s="345"/>
    </row>
    <row r="315" spans="1:6" ht="14.4" x14ac:dyDescent="0.3">
      <c r="A315" s="345">
        <v>1.4635849290357399</v>
      </c>
      <c r="B315" s="346">
        <v>1.17058176955354E-5</v>
      </c>
      <c r="C315" s="345">
        <v>1.85403694797037</v>
      </c>
      <c r="D315" s="345"/>
      <c r="E315" s="346"/>
      <c r="F315" s="345"/>
    </row>
    <row r="316" spans="1:6" ht="14.4" x14ac:dyDescent="0.3">
      <c r="A316" s="345">
        <v>1.0537159500790201</v>
      </c>
      <c r="B316" s="346">
        <v>1.50849523027561E-5</v>
      </c>
      <c r="C316" s="345">
        <v>1.40679597306097</v>
      </c>
      <c r="D316" s="345"/>
      <c r="E316" s="346"/>
      <c r="F316" s="345"/>
    </row>
    <row r="317" spans="1:6" ht="14.4" x14ac:dyDescent="0.3">
      <c r="A317" s="345">
        <v>2.2815878449328499</v>
      </c>
      <c r="B317" s="346">
        <v>1.8863088110346698E-5</v>
      </c>
      <c r="C317" s="345">
        <v>2.4881917195268</v>
      </c>
      <c r="D317" s="345"/>
      <c r="E317" s="346"/>
      <c r="F317" s="345"/>
    </row>
    <row r="318" spans="1:6" ht="14.4" x14ac:dyDescent="0.3">
      <c r="A318" s="345">
        <v>1.1978447570727799</v>
      </c>
      <c r="B318" s="346">
        <v>9.7739711539470004E-6</v>
      </c>
      <c r="C318" s="345">
        <v>1.8916345378594901</v>
      </c>
      <c r="D318" s="345"/>
      <c r="E318" s="346"/>
      <c r="F318" s="345"/>
    </row>
    <row r="319" spans="1:6" ht="14.4" x14ac:dyDescent="0.3">
      <c r="A319" s="345">
        <v>1.6776957864106099</v>
      </c>
      <c r="B319" s="346">
        <v>1.2874235453244799E-5</v>
      </c>
      <c r="C319" s="345">
        <v>2.02500471836239</v>
      </c>
      <c r="D319" s="345"/>
      <c r="E319" s="346"/>
      <c r="F319" s="345"/>
    </row>
    <row r="320" spans="1:6" ht="14.4" x14ac:dyDescent="0.3">
      <c r="A320" s="345">
        <v>1.8199266940699099</v>
      </c>
      <c r="B320" s="346">
        <v>1.16054427104132E-5</v>
      </c>
      <c r="C320" s="345">
        <v>2.3100056477486599</v>
      </c>
      <c r="D320" s="345"/>
      <c r="E320" s="346"/>
      <c r="F320" s="345"/>
    </row>
    <row r="321" spans="1:6" ht="14.4" x14ac:dyDescent="0.3">
      <c r="A321" s="345">
        <v>1.38521590964171</v>
      </c>
      <c r="B321" s="346">
        <v>6.8200804390394303E-6</v>
      </c>
      <c r="C321" s="345">
        <v>1.84969892817757</v>
      </c>
      <c r="D321" s="345"/>
      <c r="E321" s="346"/>
      <c r="F321" s="345"/>
    </row>
    <row r="322" spans="1:6" ht="14.4" x14ac:dyDescent="0.3">
      <c r="A322" s="345">
        <v>1.4797345529319901</v>
      </c>
      <c r="B322" s="346">
        <v>1.3579859079979E-5</v>
      </c>
      <c r="C322" s="345">
        <v>1.9411899816392899</v>
      </c>
      <c r="D322" s="345"/>
      <c r="E322" s="346"/>
      <c r="F322" s="345"/>
    </row>
    <row r="323" spans="1:6" ht="14.4" x14ac:dyDescent="0.3">
      <c r="A323" s="345">
        <v>2.0957692083550499</v>
      </c>
      <c r="B323" s="346">
        <v>1.84506991824684E-5</v>
      </c>
      <c r="C323" s="345">
        <v>2.4992527391772601</v>
      </c>
      <c r="D323" s="345"/>
      <c r="E323" s="346"/>
      <c r="F323" s="345"/>
    </row>
    <row r="324" spans="1:6" ht="14.4" x14ac:dyDescent="0.3">
      <c r="A324" s="345">
        <v>2.4871017869782102</v>
      </c>
      <c r="B324" s="346">
        <v>1.7777337684494699E-5</v>
      </c>
      <c r="C324" s="345">
        <v>3.0418537717893002</v>
      </c>
      <c r="D324" s="345"/>
      <c r="E324" s="346"/>
      <c r="F324" s="345"/>
    </row>
    <row r="325" spans="1:6" ht="14.4" x14ac:dyDescent="0.3">
      <c r="A325" s="345">
        <v>2.0625820037128801</v>
      </c>
      <c r="B325" s="346">
        <v>1.6353962185662001E-5</v>
      </c>
      <c r="C325" s="345">
        <v>3.0300016447199498</v>
      </c>
      <c r="D325" s="345"/>
      <c r="E325" s="346"/>
      <c r="F325" s="345"/>
    </row>
    <row r="326" spans="1:6" ht="14.4" x14ac:dyDescent="0.3">
      <c r="A326" s="345">
        <v>1.00736837512665</v>
      </c>
      <c r="B326" s="346">
        <v>1.8311911495986301E-6</v>
      </c>
      <c r="C326" s="345">
        <v>1.41267988938652</v>
      </c>
      <c r="D326" s="345"/>
      <c r="E326" s="346"/>
      <c r="F326" s="345"/>
    </row>
    <row r="327" spans="1:6" ht="14.4" x14ac:dyDescent="0.3">
      <c r="A327" s="345">
        <v>1.6050212885983599</v>
      </c>
      <c r="B327" s="346">
        <v>1.00525348433257E-5</v>
      </c>
      <c r="C327" s="345">
        <v>1.99371239588233</v>
      </c>
      <c r="D327" s="345"/>
      <c r="E327" s="346"/>
      <c r="F327" s="345"/>
    </row>
    <row r="328" spans="1:6" ht="14.4" x14ac:dyDescent="0.3">
      <c r="A328" s="345">
        <v>1.8993075379530699</v>
      </c>
      <c r="B328" s="346">
        <v>1.79050057174244E-5</v>
      </c>
      <c r="C328" s="345">
        <v>2.2260708730128198</v>
      </c>
      <c r="D328" s="345"/>
      <c r="E328" s="346"/>
      <c r="F328" s="345"/>
    </row>
    <row r="329" spans="1:6" ht="14.4" x14ac:dyDescent="0.3">
      <c r="A329" s="345">
        <v>2.3999339211718</v>
      </c>
      <c r="B329" s="346">
        <v>2.64183375426791E-5</v>
      </c>
      <c r="C329" s="345">
        <v>2.9150228583185198</v>
      </c>
      <c r="D329" s="345"/>
      <c r="E329" s="346"/>
      <c r="F329" s="345"/>
    </row>
    <row r="330" spans="1:6" ht="14.4" x14ac:dyDescent="0.3">
      <c r="A330" s="345">
        <v>1.4023738953414999</v>
      </c>
      <c r="B330" s="346">
        <v>1.21657389289163E-5</v>
      </c>
      <c r="C330" s="345">
        <v>1.89565486699353</v>
      </c>
      <c r="D330" s="345"/>
      <c r="E330" s="346"/>
      <c r="F330" s="345"/>
    </row>
    <row r="331" spans="1:6" ht="14.4" x14ac:dyDescent="0.3">
      <c r="A331" s="345">
        <v>1.76071492120496</v>
      </c>
      <c r="B331" s="346">
        <v>1.0453929390385701E-5</v>
      </c>
      <c r="C331" s="345">
        <v>2.0060886873372499</v>
      </c>
      <c r="D331" s="345"/>
      <c r="E331" s="346"/>
      <c r="F331" s="345"/>
    </row>
    <row r="332" spans="1:6" ht="14.4" x14ac:dyDescent="0.3">
      <c r="A332" s="345">
        <v>2.3357168978188798</v>
      </c>
      <c r="B332" s="346">
        <v>2.0827260520333902E-5</v>
      </c>
      <c r="C332" s="345">
        <v>3.32319390403649</v>
      </c>
      <c r="D332" s="345"/>
      <c r="E332" s="346"/>
      <c r="F332" s="345"/>
    </row>
    <row r="333" spans="1:6" ht="14.4" x14ac:dyDescent="0.3">
      <c r="A333" s="345">
        <v>1.3514885700180499</v>
      </c>
      <c r="B333" s="346">
        <v>9.4380540594263504E-6</v>
      </c>
      <c r="C333" s="345">
        <v>1.91780039360621</v>
      </c>
      <c r="D333" s="345"/>
      <c r="E333" s="346"/>
      <c r="F333" s="345"/>
    </row>
    <row r="334" spans="1:6" ht="14.4" x14ac:dyDescent="0.3">
      <c r="A334" s="345">
        <v>1.07729776216609</v>
      </c>
      <c r="B334" s="346">
        <v>1.4765759889331101E-5</v>
      </c>
      <c r="C334" s="345">
        <v>1.63808285253528</v>
      </c>
      <c r="D334" s="345"/>
      <c r="E334" s="346"/>
      <c r="F334" s="345"/>
    </row>
    <row r="335" spans="1:6" ht="14.4" x14ac:dyDescent="0.3">
      <c r="A335" s="345">
        <v>1.25592229711383</v>
      </c>
      <c r="B335" s="346">
        <v>1.1349154880411801E-5</v>
      </c>
      <c r="C335" s="345">
        <v>1.8314526345482001</v>
      </c>
      <c r="D335" s="345"/>
      <c r="E335" s="346"/>
      <c r="F335" s="345"/>
    </row>
    <row r="336" spans="1:6" ht="14.4" x14ac:dyDescent="0.3">
      <c r="A336" s="345">
        <v>0.96909981017753599</v>
      </c>
      <c r="B336" s="346">
        <v>9.0129333514106696E-6</v>
      </c>
      <c r="C336" s="345">
        <v>1.3720095362305</v>
      </c>
      <c r="D336" s="345"/>
      <c r="E336" s="346"/>
      <c r="F336" s="345"/>
    </row>
    <row r="337" spans="1:6" ht="14.4" x14ac:dyDescent="0.3">
      <c r="A337" s="345">
        <v>2.0003500534834302</v>
      </c>
      <c r="B337" s="346">
        <v>1.3677182232716099E-5</v>
      </c>
      <c r="C337" s="345">
        <v>2.3983172268998798</v>
      </c>
      <c r="D337" s="345"/>
      <c r="E337" s="346"/>
      <c r="F337" s="345"/>
    </row>
    <row r="338" spans="1:6" ht="14.4" x14ac:dyDescent="0.3">
      <c r="A338" s="345">
        <v>2.2957470215817102</v>
      </c>
      <c r="B338" s="346">
        <v>2.0197132692654299E-5</v>
      </c>
      <c r="C338" s="345">
        <v>2.64340182356923</v>
      </c>
      <c r="D338" s="345"/>
      <c r="E338" s="346"/>
      <c r="F338" s="345"/>
    </row>
    <row r="339" spans="1:6" ht="14.4" x14ac:dyDescent="0.3">
      <c r="A339" s="345">
        <v>1.6792578266117399</v>
      </c>
      <c r="B339" s="346">
        <v>1.0637778753322001E-5</v>
      </c>
      <c r="C339" s="345">
        <v>2.12978422149784</v>
      </c>
      <c r="D339" s="345"/>
      <c r="E339" s="346"/>
      <c r="F339" s="345"/>
    </row>
    <row r="340" spans="1:6" ht="14.4" x14ac:dyDescent="0.3">
      <c r="A340" s="345">
        <v>1.7848253334377699</v>
      </c>
      <c r="B340" s="346">
        <v>2.4079471368242098E-6</v>
      </c>
      <c r="C340" s="345">
        <v>2.5508992513578201</v>
      </c>
      <c r="D340" s="345"/>
      <c r="E340" s="346"/>
      <c r="F340" s="345"/>
    </row>
    <row r="341" spans="1:6" ht="14.4" x14ac:dyDescent="0.3">
      <c r="A341" s="345">
        <v>1.69131972109078</v>
      </c>
      <c r="B341" s="346">
        <v>1.6126257097331202E-5</v>
      </c>
      <c r="C341" s="345">
        <v>2.0987374739968399</v>
      </c>
      <c r="D341" s="345"/>
      <c r="E341" s="346"/>
      <c r="F341" s="345"/>
    </row>
    <row r="342" spans="1:6" ht="14.4" x14ac:dyDescent="0.3">
      <c r="A342" s="345">
        <v>1.7466455084258601</v>
      </c>
      <c r="B342" s="346">
        <v>1.2963713204974501E-5</v>
      </c>
      <c r="C342" s="345">
        <v>2.3095123951865499</v>
      </c>
      <c r="D342" s="345"/>
      <c r="E342" s="346"/>
      <c r="F342" s="345"/>
    </row>
    <row r="343" spans="1:6" ht="14.4" x14ac:dyDescent="0.3">
      <c r="A343" s="345">
        <v>1.5835753719543899</v>
      </c>
      <c r="B343" s="346">
        <v>2.14674385909424E-5</v>
      </c>
      <c r="C343" s="345">
        <v>1.90389639269481</v>
      </c>
      <c r="D343" s="345"/>
      <c r="E343" s="346"/>
      <c r="F343" s="345"/>
    </row>
    <row r="344" spans="1:6" ht="14.4" x14ac:dyDescent="0.3">
      <c r="A344" s="345">
        <v>2.2463773269932901</v>
      </c>
      <c r="B344" s="346">
        <v>1.8894621012916701E-5</v>
      </c>
      <c r="C344" s="345">
        <v>2.62740172859136</v>
      </c>
      <c r="D344" s="345"/>
      <c r="E344" s="346"/>
      <c r="F344" s="345"/>
    </row>
    <row r="345" spans="1:6" ht="14.4" x14ac:dyDescent="0.3">
      <c r="A345" s="345">
        <v>1.53475845645006</v>
      </c>
      <c r="B345" s="346">
        <v>1.4472500297717701E-5</v>
      </c>
      <c r="C345" s="345">
        <v>1.8167480806591101</v>
      </c>
      <c r="D345" s="345"/>
      <c r="E345" s="346"/>
      <c r="F345" s="345"/>
    </row>
    <row r="346" spans="1:6" ht="14.4" x14ac:dyDescent="0.3">
      <c r="A346" s="345">
        <v>2.6344908374093299</v>
      </c>
      <c r="B346" s="346">
        <v>2.8952577668788099E-5</v>
      </c>
      <c r="C346" s="345">
        <v>3.3150369907502801</v>
      </c>
      <c r="D346" s="345"/>
      <c r="E346" s="346"/>
      <c r="F346" s="345"/>
    </row>
    <row r="347" spans="1:6" ht="14.4" x14ac:dyDescent="0.3">
      <c r="A347" s="345">
        <v>1.2441763105858601</v>
      </c>
      <c r="B347" s="346">
        <v>3.7652869716839601E-6</v>
      </c>
      <c r="C347" s="345">
        <v>2.52504508913277</v>
      </c>
      <c r="D347" s="345"/>
      <c r="E347" s="346"/>
      <c r="F347" s="345"/>
    </row>
    <row r="348" spans="1:6" ht="14.4" x14ac:dyDescent="0.3">
      <c r="A348" s="345">
        <v>1.61310015316475</v>
      </c>
      <c r="B348" s="346">
        <v>8.7566234124574808E-6</v>
      </c>
      <c r="C348" s="345">
        <v>1.93927498282919</v>
      </c>
      <c r="D348" s="345"/>
      <c r="E348" s="346"/>
      <c r="F348" s="345"/>
    </row>
    <row r="349" spans="1:6" ht="14.4" x14ac:dyDescent="0.3">
      <c r="A349" s="345">
        <v>3.7106584692670301</v>
      </c>
      <c r="B349" s="346">
        <v>1.59774848130443E-5</v>
      </c>
      <c r="C349" s="345">
        <v>9.84532288230319</v>
      </c>
      <c r="D349" s="345"/>
      <c r="E349" s="346"/>
      <c r="F349" s="345"/>
    </row>
    <row r="350" spans="1:6" ht="14.4" x14ac:dyDescent="0.3">
      <c r="A350" s="345">
        <v>2.0716337357066701</v>
      </c>
      <c r="B350" s="346">
        <v>1.5700477880011301E-5</v>
      </c>
      <c r="C350" s="345">
        <v>2.5960003722493501</v>
      </c>
      <c r="D350" s="345"/>
      <c r="E350" s="346"/>
      <c r="F350" s="345"/>
    </row>
    <row r="351" spans="1:6" ht="14.4" x14ac:dyDescent="0.3">
      <c r="A351" s="345">
        <v>1.7279139971597599</v>
      </c>
      <c r="B351" s="346">
        <v>1.49656014323117E-5</v>
      </c>
      <c r="C351" s="345">
        <v>2.12081179703417</v>
      </c>
      <c r="D351" s="345"/>
      <c r="E351" s="346"/>
      <c r="F351" s="345"/>
    </row>
    <row r="352" spans="1:6" ht="14.4" x14ac:dyDescent="0.3">
      <c r="A352" s="345">
        <v>1.0880313549274501</v>
      </c>
      <c r="B352" s="346">
        <v>4.3406039996947002E-6</v>
      </c>
      <c r="C352" s="345">
        <v>1.4599524971992399</v>
      </c>
      <c r="D352" s="345"/>
      <c r="E352" s="346"/>
      <c r="F352" s="345"/>
    </row>
    <row r="353" spans="1:6" ht="14.4" x14ac:dyDescent="0.3">
      <c r="A353" s="345">
        <v>1.56374584697144</v>
      </c>
      <c r="B353" s="346">
        <v>1.31417967690082E-5</v>
      </c>
      <c r="C353" s="345">
        <v>2.12620672332709</v>
      </c>
      <c r="D353" s="345"/>
      <c r="E353" s="346"/>
      <c r="F353" s="345"/>
    </row>
    <row r="354" spans="1:6" ht="14.4" x14ac:dyDescent="0.3">
      <c r="A354" s="345">
        <v>1.8124920561533899</v>
      </c>
      <c r="B354" s="346">
        <v>1.41180767167977E-5</v>
      </c>
      <c r="C354" s="345">
        <v>2.0799145452531298</v>
      </c>
      <c r="D354" s="345"/>
      <c r="E354" s="346"/>
      <c r="F354" s="345"/>
    </row>
    <row r="355" spans="1:6" ht="14.4" x14ac:dyDescent="0.3">
      <c r="A355" s="345">
        <v>1.27416403736169</v>
      </c>
      <c r="B355" s="346">
        <v>9.1973035639191192E-6</v>
      </c>
      <c r="C355" s="345">
        <v>1.9434403291040101</v>
      </c>
      <c r="D355" s="345"/>
      <c r="E355" s="346"/>
      <c r="F355" s="345"/>
    </row>
    <row r="356" spans="1:6" ht="14.4" x14ac:dyDescent="0.3">
      <c r="A356" s="345">
        <v>1.8084529142535599</v>
      </c>
      <c r="B356" s="346">
        <v>1.44185476849371E-5</v>
      </c>
      <c r="C356" s="345">
        <v>2.1921510568536098</v>
      </c>
      <c r="D356" s="345"/>
      <c r="E356" s="346"/>
      <c r="F356" s="345"/>
    </row>
    <row r="357" spans="1:6" ht="14.4" x14ac:dyDescent="0.3">
      <c r="A357" s="345">
        <v>1.0753193669179399</v>
      </c>
      <c r="B357" s="346">
        <v>7.5671867725146996E-6</v>
      </c>
      <c r="C357" s="345">
        <v>1.53827232513204</v>
      </c>
      <c r="D357" s="345"/>
      <c r="E357" s="346"/>
      <c r="F357" s="345"/>
    </row>
    <row r="358" spans="1:6" ht="14.4" x14ac:dyDescent="0.3">
      <c r="A358" s="345">
        <v>2.18047034248778</v>
      </c>
      <c r="B358" s="346">
        <v>1.36480347304621E-5</v>
      </c>
      <c r="C358" s="345">
        <v>2.8048040437412598</v>
      </c>
      <c r="D358" s="345"/>
      <c r="E358" s="346"/>
      <c r="F358" s="345"/>
    </row>
    <row r="359" spans="1:6" ht="14.4" x14ac:dyDescent="0.3">
      <c r="A359" s="345">
        <v>1.51941879520747</v>
      </c>
      <c r="B359" s="346">
        <v>1.1528589575080001E-5</v>
      </c>
      <c r="C359" s="345">
        <v>1.9010968551071601</v>
      </c>
      <c r="D359" s="345"/>
      <c r="E359" s="346"/>
      <c r="F359" s="345"/>
    </row>
    <row r="360" spans="1:6" ht="14.4" x14ac:dyDescent="0.3">
      <c r="A360" s="345">
        <v>1.17109300919865</v>
      </c>
      <c r="B360" s="346">
        <v>1.26831712571608E-5</v>
      </c>
      <c r="C360" s="345">
        <v>1.7777576347110799</v>
      </c>
      <c r="D360" s="345"/>
      <c r="E360" s="346"/>
      <c r="F360" s="345"/>
    </row>
    <row r="361" spans="1:6" ht="14.4" x14ac:dyDescent="0.3">
      <c r="A361" s="345">
        <v>0.93994223186915704</v>
      </c>
      <c r="B361" s="346">
        <v>8.0068991598440704E-6</v>
      </c>
      <c r="C361" s="345">
        <v>1.3117773572212399</v>
      </c>
      <c r="D361" s="345"/>
      <c r="E361" s="346"/>
      <c r="F361" s="345"/>
    </row>
    <row r="362" spans="1:6" ht="14.4" x14ac:dyDescent="0.3">
      <c r="A362" s="345">
        <v>1.5651852478803701</v>
      </c>
      <c r="B362" s="346">
        <v>1.5513902445759199E-5</v>
      </c>
      <c r="C362" s="345">
        <v>2.1157389496725001</v>
      </c>
      <c r="D362" s="345"/>
      <c r="E362" s="346"/>
      <c r="F362" s="345"/>
    </row>
    <row r="363" spans="1:6" ht="14.4" x14ac:dyDescent="0.3">
      <c r="A363" s="345">
        <v>1.97107835662459</v>
      </c>
      <c r="B363" s="346">
        <v>1.51040161162941E-5</v>
      </c>
      <c r="C363" s="345">
        <v>2.23377855717552</v>
      </c>
      <c r="D363" s="345"/>
      <c r="E363" s="346"/>
      <c r="F363" s="345"/>
    </row>
    <row r="364" spans="1:6" ht="14.4" x14ac:dyDescent="0.3">
      <c r="A364" s="345">
        <v>1.3571133561669</v>
      </c>
      <c r="B364" s="346">
        <v>1.2981279138045E-5</v>
      </c>
      <c r="C364" s="345">
        <v>1.75472510410678</v>
      </c>
      <c r="D364" s="345"/>
      <c r="E364" s="346"/>
      <c r="F364" s="345"/>
    </row>
    <row r="365" spans="1:6" ht="14.4" x14ac:dyDescent="0.3">
      <c r="A365" s="345">
        <v>1.36994166998282</v>
      </c>
      <c r="B365" s="346">
        <v>8.3073056069417002E-6</v>
      </c>
      <c r="C365" s="345">
        <v>1.7176989920333601</v>
      </c>
      <c r="D365" s="345"/>
      <c r="E365" s="346"/>
      <c r="F365" s="345"/>
    </row>
    <row r="366" spans="1:6" ht="14.4" x14ac:dyDescent="0.3">
      <c r="A366" s="345">
        <v>1.63453170768017</v>
      </c>
      <c r="B366" s="346">
        <v>1.9531855361989198E-5</v>
      </c>
      <c r="C366" s="345">
        <v>1.9907494536258601</v>
      </c>
      <c r="D366" s="345"/>
      <c r="E366" s="346"/>
      <c r="F366" s="345"/>
    </row>
    <row r="367" spans="1:6" ht="14.4" x14ac:dyDescent="0.3">
      <c r="A367" s="345">
        <v>0.98740548833370601</v>
      </c>
      <c r="B367" s="346">
        <v>1.0685005040981299E-5</v>
      </c>
      <c r="C367" s="345">
        <v>1.61278183045848</v>
      </c>
      <c r="D367" s="345"/>
      <c r="E367" s="346"/>
      <c r="F367" s="345"/>
    </row>
    <row r="368" spans="1:6" ht="14.4" x14ac:dyDescent="0.3">
      <c r="A368" s="345">
        <v>1.91165640556401</v>
      </c>
      <c r="B368" s="346">
        <v>1.6593504180686999E-5</v>
      </c>
      <c r="C368" s="345">
        <v>2.6516694951823401</v>
      </c>
      <c r="D368" s="345"/>
      <c r="E368" s="346"/>
      <c r="F368" s="345"/>
    </row>
    <row r="369" spans="1:6" ht="14.4" x14ac:dyDescent="0.3">
      <c r="A369" s="345">
        <v>1.2882418383566701</v>
      </c>
      <c r="B369" s="346">
        <v>6.8434711631092803E-6</v>
      </c>
      <c r="C369" s="345">
        <v>1.7973569583589699</v>
      </c>
      <c r="D369" s="345"/>
      <c r="E369" s="346"/>
      <c r="F369" s="345"/>
    </row>
    <row r="370" spans="1:6" ht="14.4" x14ac:dyDescent="0.3">
      <c r="A370" s="345">
        <v>1.2528079074324601</v>
      </c>
      <c r="B370" s="346">
        <v>1.3197167255027E-5</v>
      </c>
      <c r="C370" s="345">
        <v>1.7066450962289801</v>
      </c>
      <c r="D370" s="345"/>
      <c r="E370" s="346"/>
      <c r="F370" s="345"/>
    </row>
    <row r="371" spans="1:6" ht="14.4" x14ac:dyDescent="0.3">
      <c r="A371" s="345">
        <v>1.65365022561258</v>
      </c>
      <c r="B371" s="346">
        <v>1.6881763766343102E-5</v>
      </c>
      <c r="C371" s="345">
        <v>2.23544514482741</v>
      </c>
      <c r="D371" s="345"/>
      <c r="E371" s="346"/>
      <c r="F371" s="345"/>
    </row>
    <row r="372" spans="1:6" ht="14.4" x14ac:dyDescent="0.3">
      <c r="A372" s="345">
        <v>1.67345231123851</v>
      </c>
      <c r="B372" s="346">
        <v>9.6274780639499308E-6</v>
      </c>
      <c r="C372" s="345">
        <v>2.1416537901319401</v>
      </c>
      <c r="D372" s="345"/>
      <c r="E372" s="346"/>
      <c r="F372" s="345"/>
    </row>
    <row r="373" spans="1:6" ht="14.4" x14ac:dyDescent="0.3">
      <c r="A373" s="345">
        <v>1.96800730012779</v>
      </c>
      <c r="B373" s="346">
        <v>1.7456672805830099E-5</v>
      </c>
      <c r="C373" s="345">
        <v>2.3549668804350299</v>
      </c>
      <c r="D373" s="345"/>
      <c r="E373" s="346"/>
      <c r="F373" s="345"/>
    </row>
    <row r="374" spans="1:6" ht="14.4" x14ac:dyDescent="0.3">
      <c r="A374" s="345">
        <v>1.79986933513432</v>
      </c>
      <c r="B374" s="346">
        <v>1.66542303640756E-5</v>
      </c>
      <c r="C374" s="345">
        <v>2.3960255117679701</v>
      </c>
      <c r="D374" s="345"/>
      <c r="E374" s="346"/>
      <c r="F374" s="345"/>
    </row>
    <row r="375" spans="1:6" ht="14.4" x14ac:dyDescent="0.3">
      <c r="A375" s="345">
        <v>1.0407842403937899</v>
      </c>
      <c r="B375" s="346">
        <v>6.2093235981268401E-6</v>
      </c>
      <c r="C375" s="345">
        <v>1.2452942253005199</v>
      </c>
      <c r="D375" s="345"/>
      <c r="E375" s="346"/>
      <c r="F375" s="345"/>
    </row>
    <row r="376" spans="1:6" ht="14.4" x14ac:dyDescent="0.3">
      <c r="A376" s="345">
        <v>1.77098238259825</v>
      </c>
      <c r="B376" s="346">
        <v>1.7647182860416098E-5</v>
      </c>
      <c r="C376" s="345">
        <v>2.42263828322328</v>
      </c>
      <c r="D376" s="345"/>
      <c r="E376" s="346"/>
      <c r="F376" s="345"/>
    </row>
    <row r="377" spans="1:6" ht="14.4" x14ac:dyDescent="0.3">
      <c r="A377" s="345">
        <v>1.25720655710241</v>
      </c>
      <c r="B377" s="346">
        <v>7.6367401894623699E-6</v>
      </c>
      <c r="C377" s="345">
        <v>1.79786520400028</v>
      </c>
      <c r="D377" s="345"/>
      <c r="E377" s="346"/>
      <c r="F377" s="345"/>
    </row>
    <row r="378" spans="1:6" ht="14.4" x14ac:dyDescent="0.3">
      <c r="A378" s="345">
        <v>1.2215189459270599</v>
      </c>
      <c r="B378" s="346">
        <v>1.1582965823485401E-5</v>
      </c>
      <c r="C378" s="345">
        <v>1.5741535397273401</v>
      </c>
      <c r="D378" s="345"/>
      <c r="E378" s="346"/>
      <c r="F378" s="345"/>
    </row>
    <row r="379" spans="1:6" ht="14.4" x14ac:dyDescent="0.3">
      <c r="A379" s="345">
        <v>2.21836245807618</v>
      </c>
      <c r="B379" s="346">
        <v>2.38806354436501E-5</v>
      </c>
      <c r="C379" s="345">
        <v>2.8040886554523001</v>
      </c>
      <c r="D379" s="345"/>
      <c r="E379" s="346"/>
      <c r="F379" s="345"/>
    </row>
    <row r="380" spans="1:6" ht="14.4" x14ac:dyDescent="0.3">
      <c r="A380" s="345">
        <v>2.1869590255925799</v>
      </c>
      <c r="B380" s="346">
        <v>2.41387426009694E-5</v>
      </c>
      <c r="C380" s="345">
        <v>2.7864465884657199</v>
      </c>
      <c r="D380" s="345"/>
      <c r="E380" s="346"/>
      <c r="F380" s="345"/>
    </row>
    <row r="381" spans="1:6" ht="14.4" x14ac:dyDescent="0.3">
      <c r="A381" s="345">
        <v>1.7222921632338299</v>
      </c>
      <c r="B381" s="346">
        <v>9.9267966597971802E-6</v>
      </c>
      <c r="C381" s="345">
        <v>2.1135947138923199</v>
      </c>
      <c r="D381" s="345"/>
      <c r="E381" s="346"/>
      <c r="F381" s="345"/>
    </row>
    <row r="382" spans="1:6" ht="14.4" x14ac:dyDescent="0.3">
      <c r="A382" s="345">
        <v>0.93924272716520096</v>
      </c>
      <c r="B382" s="346">
        <v>9.5929115187235505E-6</v>
      </c>
      <c r="C382" s="345">
        <v>1.4788580834178899</v>
      </c>
      <c r="D382" s="345"/>
      <c r="E382" s="346"/>
      <c r="F382" s="345"/>
    </row>
    <row r="383" spans="1:6" ht="14.4" x14ac:dyDescent="0.3">
      <c r="A383" s="345">
        <v>1.4961976733179101</v>
      </c>
      <c r="B383" s="346">
        <v>7.9288100230730403E-6</v>
      </c>
      <c r="C383" s="345">
        <v>2.4060661265450198</v>
      </c>
      <c r="D383" s="345"/>
      <c r="E383" s="346"/>
      <c r="F383" s="345"/>
    </row>
    <row r="384" spans="1:6" ht="14.4" x14ac:dyDescent="0.3">
      <c r="A384" s="345">
        <v>2.77729989971201</v>
      </c>
      <c r="B384" s="346">
        <v>1.44404499585783E-5</v>
      </c>
      <c r="C384" s="345">
        <v>3.7305510218248599</v>
      </c>
      <c r="D384" s="345"/>
      <c r="E384" s="346"/>
      <c r="F384" s="345"/>
    </row>
    <row r="385" spans="1:6" ht="14.4" x14ac:dyDescent="0.3">
      <c r="A385" s="345">
        <v>1.8353410225793501</v>
      </c>
      <c r="B385" s="346">
        <v>1.9910883271760898E-5</v>
      </c>
      <c r="C385" s="345">
        <v>2.1872324447024298</v>
      </c>
      <c r="D385" s="345"/>
      <c r="E385" s="346"/>
      <c r="F385" s="345"/>
    </row>
    <row r="386" spans="1:6" ht="14.4" x14ac:dyDescent="0.3">
      <c r="A386" s="345">
        <v>1.84756014112634</v>
      </c>
      <c r="B386" s="346">
        <v>2.4125735919953001E-5</v>
      </c>
      <c r="C386" s="345">
        <v>2.7361790275984701</v>
      </c>
      <c r="D386" s="345"/>
      <c r="E386" s="346"/>
      <c r="F386" s="345"/>
    </row>
    <row r="387" spans="1:6" ht="14.4" x14ac:dyDescent="0.3">
      <c r="A387" s="345">
        <v>1.8693861587482199</v>
      </c>
      <c r="B387" s="346">
        <v>2.0329854801009399E-5</v>
      </c>
      <c r="C387" s="345">
        <v>2.38208530259109</v>
      </c>
      <c r="D387" s="345"/>
      <c r="E387" s="346"/>
      <c r="F387" s="345"/>
    </row>
    <row r="388" spans="1:6" ht="14.4" x14ac:dyDescent="0.3">
      <c r="A388" s="345">
        <v>1.96358257435772</v>
      </c>
      <c r="B388" s="346">
        <v>1.5054138670213399E-5</v>
      </c>
      <c r="C388" s="345">
        <v>3.50009648259836</v>
      </c>
      <c r="D388" s="345"/>
      <c r="E388" s="346"/>
      <c r="F388" s="345"/>
    </row>
    <row r="389" spans="1:6" ht="14.4" x14ac:dyDescent="0.3">
      <c r="A389" s="345">
        <v>1.72440167807444</v>
      </c>
      <c r="B389" s="346">
        <v>1.8078986690549E-5</v>
      </c>
      <c r="C389" s="345">
        <v>2.21820207463557</v>
      </c>
      <c r="D389" s="345"/>
      <c r="E389" s="346"/>
      <c r="F389" s="345"/>
    </row>
    <row r="390" spans="1:6" ht="14.4" x14ac:dyDescent="0.3">
      <c r="A390" s="345">
        <v>1.88629556464883</v>
      </c>
      <c r="B390" s="346">
        <v>1.6673398107421799E-5</v>
      </c>
      <c r="C390" s="345">
        <v>2.33097351990989</v>
      </c>
      <c r="D390" s="345"/>
      <c r="E390" s="346"/>
      <c r="F390" s="345"/>
    </row>
    <row r="391" spans="1:6" ht="14.4" x14ac:dyDescent="0.3">
      <c r="A391" s="345">
        <v>0.80253565720526499</v>
      </c>
      <c r="B391" s="346">
        <v>9.8793215071201497E-6</v>
      </c>
      <c r="C391" s="345">
        <v>1.6316042143067599</v>
      </c>
      <c r="D391" s="345"/>
      <c r="E391" s="346"/>
      <c r="F391" s="345"/>
    </row>
    <row r="392" spans="1:6" ht="14.4" x14ac:dyDescent="0.3">
      <c r="A392" s="345">
        <v>1.20416046269161</v>
      </c>
      <c r="B392" s="346">
        <v>3.4362316681310101E-6</v>
      </c>
      <c r="C392" s="345">
        <v>1.99293896196275</v>
      </c>
      <c r="D392" s="345"/>
      <c r="E392" s="346"/>
      <c r="F392" s="345"/>
    </row>
    <row r="393" spans="1:6" ht="14.4" x14ac:dyDescent="0.3">
      <c r="A393" s="345">
        <v>2.2436143868685998</v>
      </c>
      <c r="B393" s="346">
        <v>2.1827028611968598E-5</v>
      </c>
      <c r="C393" s="345">
        <v>2.54166505907485</v>
      </c>
      <c r="D393" s="345"/>
      <c r="E393" s="346"/>
      <c r="F393" s="345"/>
    </row>
    <row r="394" spans="1:6" ht="14.4" x14ac:dyDescent="0.3">
      <c r="A394" s="345">
        <v>2.3756965188197698</v>
      </c>
      <c r="B394" s="346">
        <v>2.31418919957257E-5</v>
      </c>
      <c r="C394" s="345">
        <v>3.39678292057503</v>
      </c>
      <c r="D394" s="345"/>
      <c r="E394" s="346"/>
      <c r="F394" s="345"/>
    </row>
    <row r="395" spans="1:6" ht="14.4" x14ac:dyDescent="0.3">
      <c r="A395" s="345">
        <v>1.97027379335231</v>
      </c>
      <c r="B395" s="346">
        <v>1.75693832858148E-5</v>
      </c>
      <c r="C395" s="345">
        <v>2.34347857415661</v>
      </c>
      <c r="D395" s="345"/>
      <c r="E395" s="346"/>
      <c r="F395" s="345"/>
    </row>
    <row r="396" spans="1:6" ht="14.4" x14ac:dyDescent="0.3">
      <c r="A396" s="345">
        <v>2.1017051652232399</v>
      </c>
      <c r="B396" s="346">
        <v>2.13456791367619E-5</v>
      </c>
      <c r="C396" s="345">
        <v>2.4788283296653701</v>
      </c>
      <c r="D396" s="345"/>
      <c r="E396" s="346"/>
      <c r="F396" s="345"/>
    </row>
    <row r="397" spans="1:6" ht="14.4" x14ac:dyDescent="0.3">
      <c r="A397" s="345">
        <v>1.43589471888413</v>
      </c>
      <c r="B397" s="346">
        <v>1.61167454230801E-5</v>
      </c>
      <c r="C397" s="345">
        <v>1.96250093208803</v>
      </c>
      <c r="D397" s="345"/>
      <c r="E397" s="346"/>
      <c r="F397" s="345"/>
    </row>
    <row r="398" spans="1:6" ht="14.4" x14ac:dyDescent="0.3">
      <c r="A398" s="345">
        <v>1.4148064480481699</v>
      </c>
      <c r="B398" s="346">
        <v>1.01171789005647E-5</v>
      </c>
      <c r="C398" s="345">
        <v>1.6938017802256999</v>
      </c>
      <c r="D398" s="345"/>
      <c r="E398" s="346"/>
      <c r="F398" s="345"/>
    </row>
    <row r="399" spans="1:6" ht="14.4" x14ac:dyDescent="0.3">
      <c r="A399" s="345">
        <v>1.77127786305715</v>
      </c>
      <c r="B399" s="346">
        <v>9.8396009865391193E-6</v>
      </c>
      <c r="C399" s="345">
        <v>2.2527531869775901</v>
      </c>
      <c r="D399" s="345"/>
      <c r="E399" s="346"/>
      <c r="F399" s="345"/>
    </row>
    <row r="400" spans="1:6" ht="14.4" x14ac:dyDescent="0.3">
      <c r="A400" s="345">
        <v>1.4377887433907</v>
      </c>
      <c r="B400" s="346">
        <v>1.3393218785818999E-5</v>
      </c>
      <c r="C400" s="345">
        <v>1.86343366741094</v>
      </c>
      <c r="D400" s="345"/>
      <c r="E400" s="346"/>
      <c r="F400" s="345"/>
    </row>
    <row r="401" spans="1:6" ht="14.4" x14ac:dyDescent="0.3">
      <c r="A401" s="345">
        <v>3.5015608719908</v>
      </c>
      <c r="B401" s="346">
        <v>2.1789067330661399E-5</v>
      </c>
      <c r="C401" s="345">
        <v>4.9202746765887602</v>
      </c>
      <c r="D401" s="345"/>
      <c r="E401" s="346"/>
      <c r="F401" s="345"/>
    </row>
    <row r="402" spans="1:6" ht="14.4" x14ac:dyDescent="0.3">
      <c r="A402" s="345">
        <v>2.0309280441878199</v>
      </c>
      <c r="B402" s="346">
        <v>2.1384288595602E-5</v>
      </c>
      <c r="C402" s="345">
        <v>2.68151924557458</v>
      </c>
      <c r="D402" s="345"/>
      <c r="E402" s="346"/>
      <c r="F402" s="345"/>
    </row>
    <row r="403" spans="1:6" ht="14.4" x14ac:dyDescent="0.3">
      <c r="A403" s="345">
        <v>1.6744317993243101</v>
      </c>
      <c r="B403" s="346">
        <v>1.6997457157925902E-5</v>
      </c>
      <c r="C403" s="345">
        <v>2.1132782585993901</v>
      </c>
      <c r="D403" s="345"/>
      <c r="E403" s="346"/>
      <c r="F403" s="345"/>
    </row>
    <row r="404" spans="1:6" ht="14.4" x14ac:dyDescent="0.3">
      <c r="A404" s="345">
        <v>1.70387935287448</v>
      </c>
      <c r="B404" s="346">
        <v>1.6820953987377001E-5</v>
      </c>
      <c r="C404" s="345">
        <v>2.2736601429096601</v>
      </c>
      <c r="D404" s="345"/>
      <c r="E404" s="346"/>
      <c r="F404" s="345"/>
    </row>
    <row r="405" spans="1:6" ht="14.4" x14ac:dyDescent="0.3">
      <c r="A405" s="345">
        <v>0.92515952120877698</v>
      </c>
      <c r="B405" s="346">
        <v>7.4807790890256798E-6</v>
      </c>
      <c r="C405" s="345">
        <v>1.58415614177893</v>
      </c>
      <c r="D405" s="345"/>
      <c r="E405" s="346"/>
      <c r="F405" s="345"/>
    </row>
    <row r="406" spans="1:6" ht="14.4" x14ac:dyDescent="0.3">
      <c r="A406" s="345">
        <v>1.7368966287654299</v>
      </c>
      <c r="B406" s="346">
        <v>1.33421881691912E-5</v>
      </c>
      <c r="C406" s="345">
        <v>2.1205861831039998</v>
      </c>
      <c r="D406" s="345"/>
      <c r="E406" s="346"/>
      <c r="F406" s="345"/>
    </row>
    <row r="407" spans="1:6" ht="14.4" x14ac:dyDescent="0.3">
      <c r="A407" s="345">
        <v>1.0159398626165901</v>
      </c>
      <c r="B407" s="346">
        <v>9.3468935255011203E-6</v>
      </c>
      <c r="C407" s="345">
        <v>1.5649691334121301</v>
      </c>
      <c r="D407" s="345"/>
      <c r="E407" s="346"/>
      <c r="F407" s="345"/>
    </row>
    <row r="408" spans="1:6" ht="14.4" x14ac:dyDescent="0.3">
      <c r="A408" s="345">
        <v>1.2720427526024001</v>
      </c>
      <c r="B408" s="346">
        <v>1.07218750638446E-5</v>
      </c>
      <c r="C408" s="345">
        <v>1.78793529811646</v>
      </c>
      <c r="D408" s="345"/>
      <c r="E408" s="346"/>
      <c r="F408" s="345"/>
    </row>
    <row r="409" spans="1:6" ht="14.4" x14ac:dyDescent="0.3">
      <c r="A409" s="345">
        <v>1.08278987269506</v>
      </c>
      <c r="B409" s="346">
        <v>8.4241868969395896E-6</v>
      </c>
      <c r="C409" s="345">
        <v>1.49161134638194</v>
      </c>
      <c r="D409" s="345"/>
      <c r="E409" s="346"/>
      <c r="F409" s="345"/>
    </row>
    <row r="410" spans="1:6" ht="14.4" x14ac:dyDescent="0.3">
      <c r="A410" s="345">
        <v>1.17290227724333</v>
      </c>
      <c r="B410" s="346">
        <v>6.2250818416383804E-6</v>
      </c>
      <c r="C410" s="345">
        <v>1.70836770138563</v>
      </c>
      <c r="D410" s="345"/>
      <c r="E410" s="346"/>
      <c r="F410" s="345"/>
    </row>
    <row r="411" spans="1:6" ht="14.4" x14ac:dyDescent="0.3">
      <c r="A411" s="345">
        <v>1.17077039959124</v>
      </c>
      <c r="B411" s="346">
        <v>9.1681966900704192E-6</v>
      </c>
      <c r="C411" s="345">
        <v>1.73496838151042</v>
      </c>
      <c r="D411" s="345"/>
      <c r="E411" s="346"/>
      <c r="F411" s="345"/>
    </row>
    <row r="412" spans="1:6" ht="14.4" x14ac:dyDescent="0.3">
      <c r="A412" s="345">
        <v>2.8339071270852298</v>
      </c>
      <c r="B412" s="346">
        <v>2.1714221154398701E-5</v>
      </c>
      <c r="C412" s="345">
        <v>3.17346710734531</v>
      </c>
      <c r="D412" s="345"/>
      <c r="E412" s="346"/>
      <c r="F412" s="345"/>
    </row>
    <row r="413" spans="1:6" ht="14.4" x14ac:dyDescent="0.3">
      <c r="A413" s="345">
        <v>1.1901345267591299</v>
      </c>
      <c r="B413" s="346">
        <v>1.31088825060055E-5</v>
      </c>
      <c r="C413" s="345">
        <v>1.94830330000953</v>
      </c>
      <c r="D413" s="345"/>
      <c r="E413" s="346"/>
      <c r="F413" s="345"/>
    </row>
    <row r="414" spans="1:6" ht="14.4" x14ac:dyDescent="0.3">
      <c r="A414" s="345">
        <v>1.58494404996144</v>
      </c>
      <c r="B414" s="346">
        <v>1.4221627179251199E-5</v>
      </c>
      <c r="C414" s="345">
        <v>1.9330739819637299</v>
      </c>
      <c r="D414" s="345"/>
      <c r="E414" s="346"/>
      <c r="F414" s="345"/>
    </row>
    <row r="415" spans="1:6" ht="14.4" x14ac:dyDescent="0.3">
      <c r="A415" s="345">
        <v>2.03011410785221</v>
      </c>
      <c r="B415" s="346">
        <v>1.2795346695474299E-5</v>
      </c>
      <c r="C415" s="345">
        <v>2.5429070504177802</v>
      </c>
      <c r="D415" s="345"/>
      <c r="E415" s="346"/>
      <c r="F415" s="345"/>
    </row>
    <row r="416" spans="1:6" ht="14.4" x14ac:dyDescent="0.3">
      <c r="A416" s="345">
        <v>2.21103912320162</v>
      </c>
      <c r="B416" s="346">
        <v>1.9424592323583599E-5</v>
      </c>
      <c r="C416" s="345">
        <v>2.6471080060563699</v>
      </c>
      <c r="D416" s="345"/>
      <c r="E416" s="346"/>
      <c r="F416" s="345"/>
    </row>
    <row r="417" spans="1:6" ht="14.4" x14ac:dyDescent="0.3">
      <c r="A417" s="345">
        <v>2.1035592181551901</v>
      </c>
      <c r="B417" s="346">
        <v>1.8491094159898001E-5</v>
      </c>
      <c r="C417" s="345">
        <v>2.75980200468033</v>
      </c>
      <c r="D417" s="345"/>
      <c r="E417" s="346"/>
      <c r="F417" s="345"/>
    </row>
    <row r="418" spans="1:6" ht="14.4" x14ac:dyDescent="0.3">
      <c r="A418" s="345">
        <v>1.6609620373524101</v>
      </c>
      <c r="B418" s="346">
        <v>1.7034633581123299E-5</v>
      </c>
      <c r="C418" s="345">
        <v>2.1594434859648701</v>
      </c>
      <c r="D418" s="345"/>
      <c r="E418" s="346"/>
      <c r="F418" s="345"/>
    </row>
    <row r="419" spans="1:6" ht="14.4" x14ac:dyDescent="0.3">
      <c r="A419" s="345">
        <v>1.3747874335556201</v>
      </c>
      <c r="B419" s="346">
        <v>9.3596561921165499E-6</v>
      </c>
      <c r="C419" s="345">
        <v>1.6613929690404201</v>
      </c>
      <c r="D419" s="345"/>
      <c r="E419" s="346"/>
      <c r="F419" s="345"/>
    </row>
    <row r="420" spans="1:6" ht="14.4" x14ac:dyDescent="0.3">
      <c r="A420" s="345">
        <v>2.32265099617045</v>
      </c>
      <c r="B420" s="346">
        <v>1.7644109307323601E-5</v>
      </c>
      <c r="C420" s="345">
        <v>2.66894718615564</v>
      </c>
      <c r="D420" s="345"/>
      <c r="E420" s="346"/>
      <c r="F420" s="345"/>
    </row>
    <row r="421" spans="1:6" ht="14.4" x14ac:dyDescent="0.3">
      <c r="A421" s="345">
        <v>1.1512753905288999</v>
      </c>
      <c r="B421" s="346">
        <v>1.7956212278541999E-5</v>
      </c>
      <c r="C421" s="345">
        <v>2.1640863621518198</v>
      </c>
      <c r="D421" s="345"/>
      <c r="E421" s="346"/>
      <c r="F421" s="345"/>
    </row>
    <row r="422" spans="1:6" ht="14.4" x14ac:dyDescent="0.3">
      <c r="A422" s="345">
        <v>1.2868739388994801</v>
      </c>
      <c r="B422" s="346">
        <v>1.89554954270981E-5</v>
      </c>
      <c r="C422" s="345">
        <v>1.8619368226623201</v>
      </c>
      <c r="D422" s="345"/>
      <c r="E422" s="346"/>
      <c r="F422" s="345"/>
    </row>
    <row r="423" spans="1:6" ht="14.4" x14ac:dyDescent="0.3">
      <c r="A423" s="345">
        <v>1.59474940347289</v>
      </c>
      <c r="B423" s="346">
        <v>8.2117145002040496E-6</v>
      </c>
      <c r="C423" s="345">
        <v>2.1466348042577801</v>
      </c>
      <c r="D423" s="345"/>
      <c r="E423" s="346"/>
      <c r="F423" s="345"/>
    </row>
    <row r="424" spans="1:6" ht="14.4" x14ac:dyDescent="0.3">
      <c r="A424" s="345">
        <v>2.0847959128681399</v>
      </c>
      <c r="B424" s="346">
        <v>1.49162489872222E-5</v>
      </c>
      <c r="C424" s="345">
        <v>3.02937916559326</v>
      </c>
      <c r="D424" s="345"/>
      <c r="E424" s="346"/>
      <c r="F424" s="345"/>
    </row>
    <row r="425" spans="1:6" ht="14.4" x14ac:dyDescent="0.3">
      <c r="A425" s="345">
        <v>2.3419651531977399</v>
      </c>
      <c r="B425" s="346">
        <v>1.8682356681977599E-5</v>
      </c>
      <c r="C425" s="345">
        <v>2.9787759805434</v>
      </c>
      <c r="D425" s="345"/>
      <c r="E425" s="346"/>
      <c r="F425" s="345"/>
    </row>
    <row r="426" spans="1:6" ht="14.4" x14ac:dyDescent="0.3">
      <c r="A426" s="345">
        <v>1.3545983549630101</v>
      </c>
      <c r="B426" s="346">
        <v>1.2771159026843499E-5</v>
      </c>
      <c r="C426" s="345">
        <v>1.68060327893312</v>
      </c>
      <c r="D426" s="345"/>
      <c r="E426" s="346"/>
      <c r="F426" s="345"/>
    </row>
    <row r="427" spans="1:6" ht="14.4" x14ac:dyDescent="0.3">
      <c r="A427" s="345">
        <v>1.35806255244708</v>
      </c>
      <c r="B427" s="346">
        <v>7.6278986478331299E-6</v>
      </c>
      <c r="C427" s="345">
        <v>2.0478207938206201</v>
      </c>
      <c r="D427" s="345"/>
      <c r="E427" s="346"/>
      <c r="F427" s="345"/>
    </row>
    <row r="428" spans="1:6" ht="14.4" x14ac:dyDescent="0.3">
      <c r="A428" s="345">
        <v>1.2515315730602801</v>
      </c>
      <c r="B428" s="346">
        <v>9.5216970162358301E-6</v>
      </c>
      <c r="C428" s="345">
        <v>1.6742491746183801</v>
      </c>
      <c r="D428" s="345"/>
      <c r="E428" s="346"/>
      <c r="F428" s="345"/>
    </row>
    <row r="429" spans="1:6" ht="14.4" x14ac:dyDescent="0.3">
      <c r="A429" s="345">
        <v>1.5807102372330899</v>
      </c>
      <c r="B429" s="346">
        <v>1.29122002292105E-5</v>
      </c>
      <c r="C429" s="345">
        <v>1.7783225254867301</v>
      </c>
      <c r="D429" s="345"/>
      <c r="E429" s="346"/>
      <c r="F429" s="345"/>
    </row>
    <row r="430" spans="1:6" ht="14.4" x14ac:dyDescent="0.3">
      <c r="A430" s="345">
        <v>0.54599812682085802</v>
      </c>
      <c r="B430" s="346">
        <v>1.21393362482126E-5</v>
      </c>
      <c r="C430" s="345">
        <v>1.3573400751425599</v>
      </c>
      <c r="D430" s="345"/>
      <c r="E430" s="346"/>
      <c r="F430" s="345"/>
    </row>
    <row r="431" spans="1:6" ht="14.4" x14ac:dyDescent="0.3">
      <c r="A431" s="345">
        <v>0.38100381288608698</v>
      </c>
      <c r="B431" s="346">
        <v>1.53122319862987E-5</v>
      </c>
      <c r="C431" s="345">
        <v>1.5853769956121799</v>
      </c>
      <c r="D431" s="345"/>
      <c r="E431" s="346"/>
      <c r="F431" s="345"/>
    </row>
    <row r="432" spans="1:6" ht="14.4" x14ac:dyDescent="0.3">
      <c r="A432" s="345">
        <v>2.1536580780321302</v>
      </c>
      <c r="B432" s="346">
        <v>1.80514954465316E-5</v>
      </c>
      <c r="C432" s="345">
        <v>2.5780448004576102</v>
      </c>
      <c r="D432" s="345"/>
      <c r="E432" s="346"/>
      <c r="F432" s="345"/>
    </row>
    <row r="433" spans="1:6" ht="14.4" x14ac:dyDescent="0.3">
      <c r="A433" s="345">
        <v>1.3622084391153999</v>
      </c>
      <c r="B433" s="346">
        <v>8.1738117553230092E-6</v>
      </c>
      <c r="C433" s="345">
        <v>1.94077769034424</v>
      </c>
      <c r="D433" s="345"/>
      <c r="E433" s="346"/>
      <c r="F433" s="345"/>
    </row>
    <row r="434" spans="1:6" ht="14.4" x14ac:dyDescent="0.3">
      <c r="A434" s="345">
        <v>1.28410340547868</v>
      </c>
      <c r="B434" s="346">
        <v>6.09496516300845E-6</v>
      </c>
      <c r="C434" s="345">
        <v>1.5692158624263799</v>
      </c>
      <c r="D434" s="345"/>
      <c r="E434" s="346"/>
      <c r="F434" s="345"/>
    </row>
    <row r="435" spans="1:6" ht="14.4" x14ac:dyDescent="0.3">
      <c r="A435" s="345">
        <v>1.52362229457193</v>
      </c>
      <c r="B435" s="346">
        <v>1.0567704048616099E-5</v>
      </c>
      <c r="C435" s="345">
        <v>1.89004254753078</v>
      </c>
      <c r="D435" s="345"/>
      <c r="E435" s="346"/>
      <c r="F435" s="345"/>
    </row>
    <row r="436" spans="1:6" ht="14.4" x14ac:dyDescent="0.3">
      <c r="A436" s="345">
        <v>1.59775362117671</v>
      </c>
      <c r="B436" s="346">
        <v>1.3502736643117601E-5</v>
      </c>
      <c r="C436" s="345">
        <v>2.4975041002422298</v>
      </c>
      <c r="D436" s="345"/>
      <c r="E436" s="346"/>
      <c r="F436" s="345"/>
    </row>
    <row r="437" spans="1:6" ht="14.4" x14ac:dyDescent="0.3">
      <c r="A437" s="345">
        <v>1.08111564096833</v>
      </c>
      <c r="B437" s="346">
        <v>1.35322816588757E-5</v>
      </c>
      <c r="C437" s="345">
        <v>2.7823389149584998</v>
      </c>
      <c r="D437" s="345"/>
      <c r="E437" s="346"/>
      <c r="F437" s="345"/>
    </row>
    <row r="438" spans="1:6" ht="14.4" x14ac:dyDescent="0.3">
      <c r="A438" s="345">
        <v>0.93483175982036604</v>
      </c>
      <c r="B438" s="346">
        <v>1.5962840241012802E-5</v>
      </c>
      <c r="C438" s="345">
        <v>1.58467175512507</v>
      </c>
      <c r="D438" s="345"/>
      <c r="E438" s="346"/>
      <c r="F438" s="345"/>
    </row>
    <row r="439" spans="1:6" ht="14.4" x14ac:dyDescent="0.3">
      <c r="A439" s="345">
        <v>2.3395758808374998</v>
      </c>
      <c r="B439" s="346">
        <v>1.8490043218330201E-5</v>
      </c>
      <c r="C439" s="345">
        <v>3.8125777690434499</v>
      </c>
      <c r="D439" s="345"/>
      <c r="E439" s="346"/>
      <c r="F439" s="345"/>
    </row>
    <row r="440" spans="1:6" ht="14.4" x14ac:dyDescent="0.3">
      <c r="A440" s="345">
        <v>2.3670511972430699</v>
      </c>
      <c r="B440" s="346">
        <v>2.5581068821058401E-5</v>
      </c>
      <c r="C440" s="345">
        <v>3.0228024472985799</v>
      </c>
      <c r="D440" s="345"/>
      <c r="E440" s="346"/>
      <c r="F440" s="345"/>
    </row>
    <row r="441" spans="1:6" ht="14.4" x14ac:dyDescent="0.3">
      <c r="A441" s="345">
        <v>1.88818069353151</v>
      </c>
      <c r="B441" s="346">
        <v>1.48213401995426E-5</v>
      </c>
      <c r="C441" s="345">
        <v>2.2173849121734199</v>
      </c>
      <c r="D441" s="345"/>
      <c r="E441" s="346"/>
      <c r="F441" s="345"/>
    </row>
    <row r="442" spans="1:6" ht="14.4" x14ac:dyDescent="0.3">
      <c r="A442" s="345">
        <v>0.50403915413446299</v>
      </c>
      <c r="B442" s="346">
        <v>5.9889952349100099E-6</v>
      </c>
      <c r="C442" s="345">
        <v>1.7429629035129801</v>
      </c>
      <c r="D442" s="345"/>
      <c r="E442" s="346"/>
      <c r="F442" s="345"/>
    </row>
    <row r="443" spans="1:6" ht="14.4" x14ac:dyDescent="0.3">
      <c r="A443" s="345">
        <v>2.08874625477802</v>
      </c>
      <c r="B443" s="346">
        <v>1.6590963173295998E-5</v>
      </c>
      <c r="C443" s="345">
        <v>2.3333750482078099</v>
      </c>
      <c r="D443" s="345"/>
      <c r="E443" s="346"/>
      <c r="F443" s="345"/>
    </row>
    <row r="444" spans="1:6" ht="14.4" x14ac:dyDescent="0.3">
      <c r="A444" s="345">
        <v>0.66810551705825305</v>
      </c>
      <c r="B444" s="346">
        <v>6.5829694294220404E-6</v>
      </c>
      <c r="C444" s="345">
        <v>1.0867798810221501</v>
      </c>
      <c r="D444" s="345"/>
      <c r="E444" s="346"/>
      <c r="F444" s="345"/>
    </row>
    <row r="445" spans="1:6" ht="14.4" x14ac:dyDescent="0.3">
      <c r="A445" s="345">
        <v>1.4605731531997499</v>
      </c>
      <c r="B445" s="346">
        <v>1.6807552351313098E-5</v>
      </c>
      <c r="C445" s="345">
        <v>1.93975953763758</v>
      </c>
      <c r="D445" s="345"/>
      <c r="E445" s="346"/>
      <c r="F445" s="345"/>
    </row>
    <row r="446" spans="1:6" ht="14.4" x14ac:dyDescent="0.3">
      <c r="A446" s="345">
        <v>2.0556649699283001</v>
      </c>
      <c r="B446" s="346">
        <v>1.52452070992231E-5</v>
      </c>
      <c r="C446" s="345">
        <v>2.96527117587853</v>
      </c>
      <c r="D446" s="345"/>
      <c r="E446" s="346"/>
      <c r="F446" s="345"/>
    </row>
    <row r="447" spans="1:6" ht="14.4" x14ac:dyDescent="0.3">
      <c r="A447" s="345">
        <v>2.09596405458255</v>
      </c>
      <c r="B447" s="346">
        <v>1.99384198069195E-5</v>
      </c>
      <c r="C447" s="345">
        <v>2.4424571923273302</v>
      </c>
      <c r="D447" s="345"/>
      <c r="E447" s="346"/>
      <c r="F447" s="345"/>
    </row>
    <row r="448" spans="1:6" ht="14.4" x14ac:dyDescent="0.3">
      <c r="A448" s="345">
        <v>2.04822452229689</v>
      </c>
      <c r="B448" s="346">
        <v>1.5603087053226501E-5</v>
      </c>
      <c r="C448" s="345">
        <v>2.3353645186607301</v>
      </c>
      <c r="D448" s="345"/>
      <c r="E448" s="346"/>
      <c r="F448" s="345"/>
    </row>
    <row r="449" spans="1:6" ht="14.4" x14ac:dyDescent="0.3">
      <c r="A449" s="345">
        <v>0.82194719101112201</v>
      </c>
      <c r="B449" s="346">
        <v>1.27546847970001E-5</v>
      </c>
      <c r="C449" s="345">
        <v>1.280371309452</v>
      </c>
      <c r="D449" s="345"/>
      <c r="E449" s="346"/>
      <c r="F449" s="345"/>
    </row>
    <row r="450" spans="1:6" ht="14.4" x14ac:dyDescent="0.3">
      <c r="A450" s="345">
        <v>2.1396453462761702</v>
      </c>
      <c r="B450" s="346">
        <v>2.0994317430695301E-5</v>
      </c>
      <c r="C450" s="345">
        <v>2.7363581903991201</v>
      </c>
      <c r="D450" s="345"/>
      <c r="E450" s="346"/>
      <c r="F450" s="345"/>
    </row>
    <row r="451" spans="1:6" ht="14.4" x14ac:dyDescent="0.3">
      <c r="A451" s="345">
        <v>1.87127137569744</v>
      </c>
      <c r="B451" s="346">
        <v>3.3259766222221103E-5</v>
      </c>
      <c r="C451" s="345">
        <v>2.8533206681062802</v>
      </c>
      <c r="D451" s="345"/>
      <c r="E451" s="346"/>
      <c r="F451" s="345"/>
    </row>
    <row r="452" spans="1:6" ht="14.4" x14ac:dyDescent="0.3">
      <c r="A452" s="345">
        <v>2.35903351965369</v>
      </c>
      <c r="B452" s="346">
        <v>1.5413987079689601E-5</v>
      </c>
      <c r="C452" s="345">
        <v>3.1390931837632201</v>
      </c>
      <c r="D452" s="345"/>
      <c r="E452" s="346"/>
      <c r="F452" s="345"/>
    </row>
    <row r="453" spans="1:6" ht="14.4" x14ac:dyDescent="0.3">
      <c r="A453" s="345">
        <v>1.38082592167509</v>
      </c>
      <c r="B453" s="346">
        <v>1.3842571878157401E-5</v>
      </c>
      <c r="C453" s="345">
        <v>1.8379473764046701</v>
      </c>
      <c r="D453" s="345"/>
      <c r="E453" s="346"/>
      <c r="F453" s="345"/>
    </row>
    <row r="454" spans="1:6" ht="14.4" x14ac:dyDescent="0.3">
      <c r="A454" s="345">
        <v>2.0840303347520002</v>
      </c>
      <c r="B454" s="346">
        <v>1.36329683939183E-5</v>
      </c>
      <c r="C454" s="345">
        <v>2.8878464588894901</v>
      </c>
      <c r="D454" s="345"/>
      <c r="E454" s="346"/>
      <c r="F454" s="345"/>
    </row>
    <row r="455" spans="1:6" ht="14.4" x14ac:dyDescent="0.3">
      <c r="A455" s="345">
        <v>2.24135945752049</v>
      </c>
      <c r="B455" s="346">
        <v>1.83294390606595E-5</v>
      </c>
      <c r="C455" s="345">
        <v>3.5807960183611098</v>
      </c>
      <c r="D455" s="345"/>
      <c r="E455" s="346"/>
      <c r="F455" s="345"/>
    </row>
    <row r="456" spans="1:6" ht="14.4" x14ac:dyDescent="0.3">
      <c r="A456" s="345">
        <v>1.3222311538795799</v>
      </c>
      <c r="B456" s="346">
        <v>5.7922885382559498E-6</v>
      </c>
      <c r="C456" s="345">
        <v>1.6411625597049999</v>
      </c>
      <c r="D456" s="345"/>
      <c r="E456" s="346"/>
      <c r="F456" s="345"/>
    </row>
    <row r="457" spans="1:6" ht="14.4" x14ac:dyDescent="0.3">
      <c r="A457" s="345">
        <v>2.50526880977384</v>
      </c>
      <c r="B457" s="346">
        <v>1.8965223557463701E-5</v>
      </c>
      <c r="C457" s="345">
        <v>3.1764949446033999</v>
      </c>
      <c r="D457" s="345"/>
      <c r="E457" s="346"/>
      <c r="F457" s="345"/>
    </row>
    <row r="458" spans="1:6" ht="14.4" x14ac:dyDescent="0.3">
      <c r="A458" s="345">
        <v>1.7234217152003799</v>
      </c>
      <c r="B458" s="346">
        <v>1.3446660747429899E-5</v>
      </c>
      <c r="C458" s="345">
        <v>2.5304730940705902</v>
      </c>
      <c r="D458" s="345"/>
      <c r="E458" s="346"/>
      <c r="F458" s="345"/>
    </row>
    <row r="459" spans="1:6" ht="14.4" x14ac:dyDescent="0.3">
      <c r="A459" s="345">
        <v>1.7901267242908401</v>
      </c>
      <c r="B459" s="346">
        <v>1.7066867854109098E-5</v>
      </c>
      <c r="C459" s="345">
        <v>1.99904023953188</v>
      </c>
      <c r="D459" s="345"/>
      <c r="E459" s="346"/>
      <c r="F459" s="345"/>
    </row>
    <row r="460" spans="1:6" ht="14.4" x14ac:dyDescent="0.3">
      <c r="A460" s="345">
        <v>1.4951329252985901</v>
      </c>
      <c r="B460" s="346">
        <v>1.2689834310683401E-5</v>
      </c>
      <c r="C460" s="345">
        <v>2.0796435583869899</v>
      </c>
      <c r="D460" s="345"/>
      <c r="E460" s="346"/>
      <c r="F460" s="345"/>
    </row>
    <row r="461" spans="1:6" ht="14.4" x14ac:dyDescent="0.3">
      <c r="A461" s="345">
        <v>1.97823775074499</v>
      </c>
      <c r="B461" s="346">
        <v>1.7157884073134299E-5</v>
      </c>
      <c r="C461" s="345">
        <v>2.2201460387609</v>
      </c>
      <c r="D461" s="345"/>
      <c r="E461" s="346"/>
      <c r="F461" s="345"/>
    </row>
    <row r="462" spans="1:6" ht="14.4" x14ac:dyDescent="0.3">
      <c r="A462" s="345">
        <v>1.8313359274955601</v>
      </c>
      <c r="B462" s="346">
        <v>1.9186641076934599E-5</v>
      </c>
      <c r="C462" s="345">
        <v>2.3769788354241399</v>
      </c>
      <c r="D462" s="345"/>
      <c r="E462" s="346"/>
      <c r="F462" s="345"/>
    </row>
    <row r="463" spans="1:6" ht="14.4" x14ac:dyDescent="0.3">
      <c r="A463" s="345">
        <v>2.2686505582002399</v>
      </c>
      <c r="B463" s="346">
        <v>1.4641209795009599E-5</v>
      </c>
      <c r="C463" s="345">
        <v>2.7669939768008098</v>
      </c>
      <c r="D463" s="345"/>
      <c r="E463" s="346"/>
      <c r="F463" s="345"/>
    </row>
    <row r="464" spans="1:6" ht="14.4" x14ac:dyDescent="0.3">
      <c r="A464" s="345">
        <v>1.6928647700046899</v>
      </c>
      <c r="B464" s="346">
        <v>1.6128960753091401E-5</v>
      </c>
      <c r="C464" s="345">
        <v>2.0838194780764101</v>
      </c>
      <c r="D464" s="345"/>
      <c r="E464" s="346"/>
      <c r="F464" s="345"/>
    </row>
    <row r="465" spans="1:6" ht="14.4" x14ac:dyDescent="0.3">
      <c r="A465" s="345">
        <v>1.3382919439116401</v>
      </c>
      <c r="B465" s="346">
        <v>7.9517185033459405E-6</v>
      </c>
      <c r="C465" s="345">
        <v>1.66981835184698</v>
      </c>
      <c r="D465" s="345"/>
      <c r="E465" s="346"/>
      <c r="F465" s="345"/>
    </row>
    <row r="466" spans="1:6" ht="14.4" x14ac:dyDescent="0.3">
      <c r="A466" s="345">
        <v>1.8949734748328899</v>
      </c>
      <c r="B466" s="346">
        <v>1.42781470292084E-5</v>
      </c>
      <c r="C466" s="345">
        <v>2.1593525658484101</v>
      </c>
      <c r="D466" s="345"/>
      <c r="E466" s="346"/>
      <c r="F466" s="345"/>
    </row>
    <row r="467" spans="1:6" ht="14.4" x14ac:dyDescent="0.3">
      <c r="A467" s="345">
        <v>1.7516918368426999</v>
      </c>
      <c r="B467" s="346">
        <v>1.2322285703120701E-5</v>
      </c>
      <c r="C467" s="345">
        <v>2.259529791197</v>
      </c>
      <c r="D467" s="345"/>
      <c r="E467" s="346"/>
      <c r="F467" s="345"/>
    </row>
    <row r="468" spans="1:6" ht="14.4" x14ac:dyDescent="0.3">
      <c r="A468" s="345">
        <v>2.0674076155983001</v>
      </c>
      <c r="B468" s="346">
        <v>1.6684517900863601E-5</v>
      </c>
      <c r="C468" s="345">
        <v>2.5284097813075599</v>
      </c>
      <c r="D468" s="345"/>
      <c r="E468" s="346"/>
      <c r="F468" s="345"/>
    </row>
    <row r="469" spans="1:6" ht="14.4" x14ac:dyDescent="0.3">
      <c r="A469" s="345">
        <v>0.422805885118956</v>
      </c>
      <c r="B469" s="346">
        <v>5.5895073743429199E-7</v>
      </c>
      <c r="C469" s="345">
        <v>0.83736549205347099</v>
      </c>
      <c r="D469" s="345"/>
      <c r="E469" s="346"/>
      <c r="F469" s="345"/>
    </row>
    <row r="470" spans="1:6" ht="14.4" x14ac:dyDescent="0.3">
      <c r="A470" s="345">
        <v>1.6449717885169099</v>
      </c>
      <c r="B470" s="346">
        <v>1.6478704471099301E-5</v>
      </c>
      <c r="C470" s="345">
        <v>2.07773322649882</v>
      </c>
      <c r="D470" s="345"/>
      <c r="E470" s="346"/>
      <c r="F470" s="345"/>
    </row>
    <row r="471" spans="1:6" ht="14.4" x14ac:dyDescent="0.3">
      <c r="A471" s="345">
        <v>1.93299410810245</v>
      </c>
      <c r="B471" s="346">
        <v>1.5876767112160101E-5</v>
      </c>
      <c r="C471" s="345">
        <v>2.4496317135560699</v>
      </c>
      <c r="D471" s="345"/>
      <c r="E471" s="346"/>
      <c r="F471" s="345"/>
    </row>
    <row r="472" spans="1:6" ht="14.4" x14ac:dyDescent="0.3">
      <c r="A472" s="345">
        <v>1.7199248971748999</v>
      </c>
      <c r="B472" s="346">
        <v>1.5873086648864101E-5</v>
      </c>
      <c r="C472" s="345">
        <v>2.0300458791233398</v>
      </c>
      <c r="D472" s="345"/>
      <c r="E472" s="346"/>
      <c r="F472" s="345"/>
    </row>
    <row r="473" spans="1:6" ht="14.4" x14ac:dyDescent="0.3">
      <c r="A473" s="345">
        <v>2.4893453744515202</v>
      </c>
      <c r="B473" s="346">
        <v>1.1562674199708399E-5</v>
      </c>
      <c r="C473" s="345">
        <v>3.2429332500692398</v>
      </c>
      <c r="D473" s="345"/>
      <c r="E473" s="346"/>
      <c r="F473" s="345"/>
    </row>
    <row r="474" spans="1:6" ht="14.4" x14ac:dyDescent="0.3">
      <c r="A474" s="345">
        <v>1.60436863568197</v>
      </c>
      <c r="B474" s="346">
        <v>1.63303371059825E-5</v>
      </c>
      <c r="C474" s="345">
        <v>1.9193759666483201</v>
      </c>
      <c r="D474" s="345"/>
      <c r="E474" s="346"/>
      <c r="F474" s="345"/>
    </row>
    <row r="475" spans="1:6" ht="14.4" x14ac:dyDescent="0.3">
      <c r="A475" s="345">
        <v>1.5339649792254799</v>
      </c>
      <c r="B475" s="346">
        <v>1.1870071035039301E-5</v>
      </c>
      <c r="C475" s="345">
        <v>1.9443769587352</v>
      </c>
      <c r="D475" s="345"/>
      <c r="E475" s="346"/>
      <c r="F475" s="345"/>
    </row>
    <row r="476" spans="1:6" ht="14.4" x14ac:dyDescent="0.3">
      <c r="A476" s="345">
        <v>1.2524171382132001</v>
      </c>
      <c r="B476" s="346">
        <v>5.7493634936113096E-6</v>
      </c>
      <c r="C476" s="345">
        <v>1.5092884821919701</v>
      </c>
      <c r="D476" s="345"/>
      <c r="E476" s="346"/>
      <c r="F476" s="345"/>
    </row>
    <row r="477" spans="1:6" ht="14.4" x14ac:dyDescent="0.3">
      <c r="A477" s="345">
        <v>2.27416406887163</v>
      </c>
      <c r="B477" s="346">
        <v>1.8327180015644399E-5</v>
      </c>
      <c r="C477" s="345">
        <v>2.8721192085940199</v>
      </c>
      <c r="D477" s="345"/>
      <c r="E477" s="346"/>
      <c r="F477" s="345"/>
    </row>
    <row r="478" spans="1:6" ht="14.4" x14ac:dyDescent="0.3">
      <c r="A478" s="345">
        <v>1.2595609536671499</v>
      </c>
      <c r="B478" s="346">
        <v>1.1815689027183501E-5</v>
      </c>
      <c r="C478" s="345">
        <v>1.7402882794662</v>
      </c>
      <c r="D478" s="345"/>
      <c r="E478" s="346"/>
      <c r="F478" s="345"/>
    </row>
    <row r="479" spans="1:6" ht="14.4" x14ac:dyDescent="0.3">
      <c r="A479" s="345">
        <v>2.2161309513360101</v>
      </c>
      <c r="B479" s="346">
        <v>2.2627226320567602E-5</v>
      </c>
      <c r="C479" s="345">
        <v>3.3870615026484998</v>
      </c>
      <c r="D479" s="345"/>
      <c r="E479" s="346"/>
      <c r="F479" s="345"/>
    </row>
    <row r="480" spans="1:6" ht="14.4" x14ac:dyDescent="0.3">
      <c r="A480" s="345">
        <v>2.1076651688080998</v>
      </c>
      <c r="B480" s="346">
        <v>1.7890716406500702E-5</v>
      </c>
      <c r="C480" s="345">
        <v>2.5002283987596701</v>
      </c>
      <c r="D480" s="345"/>
      <c r="E480" s="346"/>
      <c r="F480" s="345"/>
    </row>
    <row r="481" spans="1:6" ht="14.4" x14ac:dyDescent="0.3">
      <c r="A481" s="345">
        <v>1.45857393064563</v>
      </c>
      <c r="B481" s="346">
        <v>1.72230329498455E-5</v>
      </c>
      <c r="C481" s="345">
        <v>2.2538081746522098</v>
      </c>
      <c r="D481" s="345"/>
      <c r="E481" s="346"/>
      <c r="F481" s="345"/>
    </row>
    <row r="482" spans="1:6" ht="14.4" x14ac:dyDescent="0.3">
      <c r="A482" s="345">
        <v>1.2647285177688301</v>
      </c>
      <c r="B482" s="346">
        <v>1.5011700040186899E-5</v>
      </c>
      <c r="C482" s="345">
        <v>1.78636176523073</v>
      </c>
      <c r="D482" s="345"/>
      <c r="E482" s="346"/>
      <c r="F482" s="345"/>
    </row>
    <row r="483" spans="1:6" ht="14.4" x14ac:dyDescent="0.3">
      <c r="A483" s="345">
        <v>1.71886494525193</v>
      </c>
      <c r="B483" s="346">
        <v>1.26182820641482E-5</v>
      </c>
      <c r="C483" s="345">
        <v>2.01537276405488</v>
      </c>
      <c r="D483" s="345"/>
      <c r="E483" s="346"/>
      <c r="F483" s="345"/>
    </row>
    <row r="484" spans="1:6" ht="14.4" x14ac:dyDescent="0.3">
      <c r="A484" s="345">
        <v>1.57152295522561</v>
      </c>
      <c r="B484" s="346">
        <v>1.6042132460199899E-5</v>
      </c>
      <c r="C484" s="345">
        <v>2.3033833976729001</v>
      </c>
      <c r="D484" s="345"/>
      <c r="E484" s="346"/>
      <c r="F484" s="345"/>
    </row>
    <row r="485" spans="1:6" ht="14.4" x14ac:dyDescent="0.3">
      <c r="A485" s="345">
        <v>1.9988911749779401</v>
      </c>
      <c r="B485" s="346">
        <v>2.1557321466119499E-5</v>
      </c>
      <c r="C485" s="345">
        <v>2.3812800022273599</v>
      </c>
      <c r="D485" s="345"/>
      <c r="E485" s="346"/>
      <c r="F485" s="345"/>
    </row>
    <row r="486" spans="1:6" ht="14.4" x14ac:dyDescent="0.3">
      <c r="A486" s="345">
        <v>1.8687712418744</v>
      </c>
      <c r="B486" s="346">
        <v>1.8131471810724698E-5</v>
      </c>
      <c r="C486" s="345">
        <v>2.52520711635335</v>
      </c>
      <c r="D486" s="345"/>
      <c r="E486" s="346"/>
      <c r="F486" s="345"/>
    </row>
    <row r="487" spans="1:6" ht="14.4" x14ac:dyDescent="0.3">
      <c r="A487" s="345">
        <v>1.24550786509698</v>
      </c>
      <c r="B487" s="346">
        <v>1.08352213398994E-5</v>
      </c>
      <c r="C487" s="345">
        <v>1.5172061778630199</v>
      </c>
      <c r="D487" s="345"/>
      <c r="E487" s="346"/>
      <c r="F487" s="345"/>
    </row>
    <row r="488" spans="1:6" ht="14.4" x14ac:dyDescent="0.3">
      <c r="A488" s="345">
        <v>1.5049122213472801</v>
      </c>
      <c r="B488" s="346">
        <v>9.8493568708090204E-6</v>
      </c>
      <c r="C488" s="345">
        <v>1.9125424767091499</v>
      </c>
      <c r="D488" s="345"/>
      <c r="E488" s="346"/>
      <c r="F488" s="345"/>
    </row>
    <row r="489" spans="1:6" ht="14.4" x14ac:dyDescent="0.3">
      <c r="A489" s="345">
        <v>1.6707406299054</v>
      </c>
      <c r="B489" s="346">
        <v>1.2219349121689701E-5</v>
      </c>
      <c r="C489" s="345">
        <v>3.0816588685547002</v>
      </c>
      <c r="D489" s="345"/>
      <c r="E489" s="346"/>
      <c r="F489" s="345"/>
    </row>
    <row r="490" spans="1:6" ht="14.4" x14ac:dyDescent="0.3">
      <c r="A490" s="345">
        <v>1.9061273297886601</v>
      </c>
      <c r="B490" s="346">
        <v>1.6629617640449899E-5</v>
      </c>
      <c r="C490" s="345">
        <v>2.4165213882892398</v>
      </c>
      <c r="D490" s="345"/>
      <c r="E490" s="346"/>
      <c r="F490" s="345"/>
    </row>
    <row r="491" spans="1:6" ht="14.4" x14ac:dyDescent="0.3">
      <c r="A491" s="345">
        <v>1.3731467447093899</v>
      </c>
      <c r="B491" s="346">
        <v>6.56003721807672E-6</v>
      </c>
      <c r="C491" s="345">
        <v>1.76639784581449</v>
      </c>
      <c r="D491" s="345"/>
      <c r="E491" s="346"/>
      <c r="F491" s="345"/>
    </row>
    <row r="492" spans="1:6" ht="14.4" x14ac:dyDescent="0.3">
      <c r="A492" s="345">
        <v>2.4322448456674302</v>
      </c>
      <c r="B492" s="346">
        <v>2.22971232137883E-5</v>
      </c>
      <c r="C492" s="345">
        <v>2.8179417289124302</v>
      </c>
      <c r="D492" s="345"/>
      <c r="E492" s="346"/>
      <c r="F492" s="345"/>
    </row>
    <row r="493" spans="1:6" ht="14.4" x14ac:dyDescent="0.3">
      <c r="A493" s="345">
        <v>1.22551407213881</v>
      </c>
      <c r="B493" s="346">
        <v>6.8490456869569896E-6</v>
      </c>
      <c r="C493" s="345">
        <v>1.93536228226865</v>
      </c>
      <c r="D493" s="345"/>
      <c r="E493" s="346"/>
      <c r="F493" s="345"/>
    </row>
    <row r="494" spans="1:6" ht="14.4" x14ac:dyDescent="0.3">
      <c r="A494" s="345">
        <v>1.78114602017589</v>
      </c>
      <c r="B494" s="346">
        <v>1.3333145780939801E-5</v>
      </c>
      <c r="C494" s="345">
        <v>2.1124646789812198</v>
      </c>
      <c r="D494" s="345"/>
      <c r="E494" s="346"/>
      <c r="F494" s="345"/>
    </row>
    <row r="495" spans="1:6" ht="14.4" x14ac:dyDescent="0.3">
      <c r="A495" s="345">
        <v>1.86416155141868</v>
      </c>
      <c r="B495" s="346">
        <v>1.6120393733488699E-5</v>
      </c>
      <c r="C495" s="345">
        <v>2.6948206848727101</v>
      </c>
      <c r="D495" s="345"/>
      <c r="E495" s="346"/>
      <c r="F495" s="345"/>
    </row>
    <row r="496" spans="1:6" ht="14.4" x14ac:dyDescent="0.3">
      <c r="A496" s="345">
        <v>1.8779735744992001</v>
      </c>
      <c r="B496" s="346">
        <v>1.24177457421E-5</v>
      </c>
      <c r="C496" s="345">
        <v>6.4012030256025598</v>
      </c>
      <c r="D496" s="345"/>
      <c r="E496" s="346"/>
      <c r="F496" s="345"/>
    </row>
    <row r="497" spans="1:6" ht="14.4" x14ac:dyDescent="0.3">
      <c r="A497" s="345">
        <v>2.3858181135566201</v>
      </c>
      <c r="B497" s="346">
        <v>1.9731212098681501E-5</v>
      </c>
      <c r="C497" s="345">
        <v>2.9068285031978598</v>
      </c>
      <c r="D497" s="345"/>
      <c r="E497" s="346"/>
      <c r="F497" s="345"/>
    </row>
    <row r="498" spans="1:6" ht="14.4" x14ac:dyDescent="0.3">
      <c r="A498" s="345">
        <v>1.0311787666751999</v>
      </c>
      <c r="B498" s="346">
        <v>6.1877880863360896E-6</v>
      </c>
      <c r="C498" s="345">
        <v>1.32050245811116</v>
      </c>
      <c r="D498" s="345"/>
      <c r="E498" s="346"/>
      <c r="F498" s="345"/>
    </row>
    <row r="499" spans="1:6" ht="14.4" x14ac:dyDescent="0.3">
      <c r="A499" s="345">
        <v>2.0427317150854498</v>
      </c>
      <c r="B499" s="346">
        <v>1.49086282413527E-5</v>
      </c>
      <c r="C499" s="345">
        <v>2.7006218702644502</v>
      </c>
      <c r="D499" s="345"/>
      <c r="E499" s="346"/>
      <c r="F499" s="345"/>
    </row>
    <row r="500" spans="1:6" ht="14.4" x14ac:dyDescent="0.3">
      <c r="A500" s="345">
        <v>2.09497768813522</v>
      </c>
      <c r="B500" s="346">
        <v>1.4017588218033801E-5</v>
      </c>
      <c r="C500" s="345">
        <v>2.7498195152729101</v>
      </c>
      <c r="D500" s="345"/>
      <c r="E500" s="346"/>
      <c r="F500" s="345"/>
    </row>
    <row r="501" spans="1:6" ht="14.4" x14ac:dyDescent="0.3">
      <c r="A501" s="345">
        <v>2.1813422743116</v>
      </c>
      <c r="B501" s="346">
        <v>1.9428662660041298E-5</v>
      </c>
      <c r="C501" s="345">
        <v>2.6382577519091099</v>
      </c>
      <c r="D501" s="345"/>
      <c r="E501" s="346"/>
      <c r="F501" s="345"/>
    </row>
    <row r="502" spans="1:6" ht="14.4" x14ac:dyDescent="0.3">
      <c r="A502" s="345">
        <v>1.5759904929997799</v>
      </c>
      <c r="B502" s="346">
        <v>1.6099158914186199E-5</v>
      </c>
      <c r="C502" s="345">
        <v>2.8755103306020402</v>
      </c>
      <c r="D502" s="345"/>
      <c r="E502" s="346"/>
      <c r="F502" s="345"/>
    </row>
    <row r="503" spans="1:6" ht="14.4" x14ac:dyDescent="0.3">
      <c r="A503" s="345">
        <v>1.65593219174207</v>
      </c>
      <c r="B503" s="346">
        <v>1.3865457605752201E-5</v>
      </c>
      <c r="C503" s="345">
        <v>2.1594072996376501</v>
      </c>
      <c r="D503" s="345"/>
      <c r="E503" s="346"/>
      <c r="F503" s="345"/>
    </row>
    <row r="504" spans="1:6" ht="14.4" x14ac:dyDescent="0.3">
      <c r="A504" s="345">
        <v>1.36978405537221</v>
      </c>
      <c r="B504" s="346">
        <v>7.0331881760411202E-6</v>
      </c>
      <c r="C504" s="345">
        <v>1.79554702768899</v>
      </c>
      <c r="D504" s="345"/>
      <c r="E504" s="346"/>
      <c r="F504" s="345"/>
    </row>
    <row r="505" spans="1:6" ht="14.4" x14ac:dyDescent="0.3">
      <c r="A505" s="345">
        <v>0.10292336081376</v>
      </c>
      <c r="B505" s="346">
        <v>3.8228768376285001E-6</v>
      </c>
      <c r="C505" s="345">
        <v>2.0572519041006201</v>
      </c>
      <c r="D505" s="345"/>
      <c r="E505" s="346"/>
      <c r="F505" s="345"/>
    </row>
    <row r="506" spans="1:6" ht="14.4" x14ac:dyDescent="0.3">
      <c r="A506" s="345">
        <v>2.05315975581484</v>
      </c>
      <c r="B506" s="346">
        <v>1.9344458219640999E-5</v>
      </c>
      <c r="C506" s="345">
        <v>2.49257334239618</v>
      </c>
      <c r="D506" s="345"/>
      <c r="E506" s="346"/>
      <c r="F506" s="345"/>
    </row>
    <row r="507" spans="1:6" ht="14.4" x14ac:dyDescent="0.3">
      <c r="A507" s="345">
        <v>1.45178465363627</v>
      </c>
      <c r="B507" s="346">
        <v>1.4382002603839899E-5</v>
      </c>
      <c r="C507" s="345">
        <v>1.8450620909504001</v>
      </c>
      <c r="D507" s="345"/>
      <c r="E507" s="346"/>
      <c r="F507" s="345"/>
    </row>
    <row r="508" spans="1:6" ht="14.4" x14ac:dyDescent="0.3">
      <c r="A508" s="345">
        <v>0.99911862757077297</v>
      </c>
      <c r="B508" s="346">
        <v>1.3264122508680099E-5</v>
      </c>
      <c r="C508" s="345">
        <v>1.65440361429279</v>
      </c>
      <c r="D508" s="345"/>
      <c r="E508" s="346"/>
      <c r="F508" s="345"/>
    </row>
    <row r="509" spans="1:6" ht="14.4" x14ac:dyDescent="0.3">
      <c r="A509" s="345">
        <v>1.0006569724324901</v>
      </c>
      <c r="B509" s="346">
        <v>3.34868727008715E-6</v>
      </c>
      <c r="C509" s="345">
        <v>1.45654276783</v>
      </c>
      <c r="D509" s="345"/>
      <c r="E509" s="346"/>
      <c r="F509" s="345"/>
    </row>
    <row r="510" spans="1:6" ht="14.4" x14ac:dyDescent="0.3">
      <c r="A510" s="345">
        <v>1.17589672768758</v>
      </c>
      <c r="B510" s="346">
        <v>1.7574149584385599E-6</v>
      </c>
      <c r="C510" s="345">
        <v>1.99760050684452</v>
      </c>
      <c r="D510" s="345"/>
      <c r="E510" s="346"/>
      <c r="F510" s="345"/>
    </row>
    <row r="511" spans="1:6" ht="14.4" x14ac:dyDescent="0.3">
      <c r="A511" s="345">
        <v>1.87295148581787</v>
      </c>
      <c r="B511" s="346">
        <v>1.4160708288855499E-5</v>
      </c>
      <c r="C511" s="345">
        <v>2.31460816804459</v>
      </c>
      <c r="D511" s="345"/>
      <c r="E511" s="346"/>
      <c r="F511" s="345"/>
    </row>
    <row r="512" spans="1:6" ht="14.4" x14ac:dyDescent="0.3">
      <c r="A512" s="345">
        <v>1.7437191554003399</v>
      </c>
      <c r="B512" s="346">
        <v>1.1810611225027E-5</v>
      </c>
      <c r="C512" s="345">
        <v>2.2778936342681901</v>
      </c>
      <c r="D512" s="345"/>
      <c r="E512" s="346"/>
      <c r="F512" s="345"/>
    </row>
    <row r="513" spans="1:6" ht="14.4" x14ac:dyDescent="0.3">
      <c r="A513" s="345">
        <v>1.8940491588267701</v>
      </c>
      <c r="B513" s="346">
        <v>1.57560419324353E-5</v>
      </c>
      <c r="C513" s="345">
        <v>2.3997958676016</v>
      </c>
      <c r="D513" s="345"/>
      <c r="E513" s="346"/>
      <c r="F513" s="345"/>
    </row>
    <row r="514" spans="1:6" ht="14.4" x14ac:dyDescent="0.3">
      <c r="A514" s="345">
        <v>2.02975504810159</v>
      </c>
      <c r="B514" s="346">
        <v>2.26701258896413E-5</v>
      </c>
      <c r="C514" s="345">
        <v>2.7572083245305499</v>
      </c>
      <c r="D514" s="345"/>
      <c r="E514" s="346"/>
      <c r="F514" s="345"/>
    </row>
    <row r="515" spans="1:6" ht="14.4" x14ac:dyDescent="0.3">
      <c r="A515" s="345">
        <v>8.6192266642400803E-2</v>
      </c>
      <c r="B515" s="346">
        <v>1.1833718524802099E-5</v>
      </c>
      <c r="C515" s="345">
        <v>3.32834849800166</v>
      </c>
      <c r="D515" s="345"/>
      <c r="E515" s="346"/>
      <c r="F515" s="345"/>
    </row>
    <row r="516" spans="1:6" ht="14.4" x14ac:dyDescent="0.3">
      <c r="A516" s="345">
        <v>2.2915665061681798</v>
      </c>
      <c r="B516" s="346">
        <v>1.75970377747549E-5</v>
      </c>
      <c r="C516" s="345">
        <v>2.7817227094725299</v>
      </c>
      <c r="D516" s="345"/>
      <c r="E516" s="346"/>
      <c r="F516" s="345"/>
    </row>
    <row r="517" spans="1:6" ht="14.4" x14ac:dyDescent="0.3">
      <c r="A517" s="345">
        <v>2.4428163632204898</v>
      </c>
      <c r="B517" s="346">
        <v>2.3201156863471401E-5</v>
      </c>
      <c r="C517" s="345">
        <v>2.99203032900181</v>
      </c>
      <c r="D517" s="345"/>
      <c r="E517" s="346"/>
      <c r="F517" s="345"/>
    </row>
    <row r="518" spans="1:6" ht="14.4" x14ac:dyDescent="0.3">
      <c r="A518" s="345">
        <v>2.0592501201983802</v>
      </c>
      <c r="B518" s="346">
        <v>1.79014218691307E-5</v>
      </c>
      <c r="C518" s="345">
        <v>2.41265768954529</v>
      </c>
      <c r="D518" s="345"/>
      <c r="E518" s="346"/>
      <c r="F518" s="345"/>
    </row>
    <row r="519" spans="1:6" ht="14.4" x14ac:dyDescent="0.3">
      <c r="A519" s="345">
        <v>1.04833895943952</v>
      </c>
      <c r="B519" s="346">
        <v>5.9166767758200903E-6</v>
      </c>
      <c r="C519" s="345">
        <v>1.55038135138691</v>
      </c>
      <c r="D519" s="345"/>
      <c r="E519" s="346"/>
      <c r="F519" s="345"/>
    </row>
    <row r="520" spans="1:6" ht="14.4" x14ac:dyDescent="0.3">
      <c r="A520" s="345">
        <v>1.2179153230110999</v>
      </c>
      <c r="B520" s="346">
        <v>2.7618860722765699E-6</v>
      </c>
      <c r="C520" s="345">
        <v>1.7203022034252</v>
      </c>
      <c r="D520" s="345"/>
      <c r="E520" s="346"/>
      <c r="F520" s="345"/>
    </row>
    <row r="521" spans="1:6" ht="14.4" x14ac:dyDescent="0.3">
      <c r="A521" s="345">
        <v>2.7592165075498101</v>
      </c>
      <c r="B521" s="346">
        <v>2.44804389389311E-5</v>
      </c>
      <c r="C521" s="345">
        <v>3.3122797030790698</v>
      </c>
      <c r="D521" s="345"/>
      <c r="E521" s="346"/>
      <c r="F521" s="345"/>
    </row>
    <row r="522" spans="1:6" ht="14.4" x14ac:dyDescent="0.3">
      <c r="A522" s="345">
        <v>1.67739665250735</v>
      </c>
      <c r="B522" s="346">
        <v>1.47328846121271E-5</v>
      </c>
      <c r="C522" s="345">
        <v>2.0876597188353401</v>
      </c>
      <c r="D522" s="345"/>
      <c r="E522" s="346"/>
      <c r="F522" s="345"/>
    </row>
    <row r="523" spans="1:6" ht="14.4" x14ac:dyDescent="0.3">
      <c r="A523" s="345">
        <v>1.7538484086003601</v>
      </c>
      <c r="B523" s="346">
        <v>7.9578323368971695E-6</v>
      </c>
      <c r="C523" s="345">
        <v>2.40810934200658</v>
      </c>
      <c r="D523" s="345"/>
      <c r="E523" s="346"/>
      <c r="F523" s="345"/>
    </row>
    <row r="524" spans="1:6" ht="14.4" x14ac:dyDescent="0.3">
      <c r="A524" s="345">
        <v>1.97182573103944</v>
      </c>
      <c r="B524" s="346">
        <v>1.737818995561E-5</v>
      </c>
      <c r="C524" s="345">
        <v>2.23967597140589</v>
      </c>
      <c r="D524" s="345"/>
      <c r="E524" s="346"/>
      <c r="F524" s="345"/>
    </row>
    <row r="525" spans="1:6" ht="14.4" x14ac:dyDescent="0.3">
      <c r="A525" s="345">
        <v>2.0011534625080101</v>
      </c>
      <c r="B525" s="346">
        <v>1.6972445821608501E-5</v>
      </c>
      <c r="C525" s="345">
        <v>2.4699574616169602</v>
      </c>
      <c r="D525" s="345"/>
      <c r="E525" s="346"/>
      <c r="F525" s="345"/>
    </row>
    <row r="526" spans="1:6" ht="14.4" x14ac:dyDescent="0.3">
      <c r="A526" s="345">
        <v>1.11296619255565</v>
      </c>
      <c r="B526" s="346">
        <v>1.24811681010096E-5</v>
      </c>
      <c r="C526" s="345">
        <v>1.6678103302455201</v>
      </c>
      <c r="D526" s="345"/>
      <c r="E526" s="346"/>
      <c r="F526" s="345"/>
    </row>
    <row r="527" spans="1:6" ht="14.4" x14ac:dyDescent="0.3">
      <c r="A527" s="345">
        <v>5.9519447512758097</v>
      </c>
      <c r="B527" s="346">
        <v>1.77496453269182E-5</v>
      </c>
      <c r="C527" s="345">
        <v>10.973874094147099</v>
      </c>
      <c r="D527" s="345"/>
      <c r="E527" s="346"/>
      <c r="F527" s="345"/>
    </row>
    <row r="528" spans="1:6" ht="14.4" x14ac:dyDescent="0.3">
      <c r="A528" s="345">
        <v>3.5467553407704902</v>
      </c>
      <c r="B528" s="346">
        <v>2.8362034013941099E-5</v>
      </c>
      <c r="C528" s="345">
        <v>4.2044124605539297</v>
      </c>
      <c r="D528" s="345"/>
      <c r="E528" s="346"/>
      <c r="F528" s="345"/>
    </row>
    <row r="529" spans="1:6" ht="14.4" x14ac:dyDescent="0.3">
      <c r="A529" s="345">
        <v>1.3306562040524501</v>
      </c>
      <c r="B529" s="346">
        <v>7.7135778580272203E-6</v>
      </c>
      <c r="C529" s="345">
        <v>1.99243018261961</v>
      </c>
      <c r="D529" s="345"/>
      <c r="E529" s="346"/>
      <c r="F529" s="345"/>
    </row>
    <row r="530" spans="1:6" ht="14.4" x14ac:dyDescent="0.3">
      <c r="A530" s="345">
        <v>2.7955927597494901</v>
      </c>
      <c r="B530" s="346">
        <v>1.66234655014338E-5</v>
      </c>
      <c r="C530" s="345">
        <v>3.2636945893987899</v>
      </c>
      <c r="D530" s="345"/>
      <c r="E530" s="346"/>
      <c r="F530" s="345"/>
    </row>
    <row r="531" spans="1:6" ht="14.4" x14ac:dyDescent="0.3">
      <c r="A531" s="345">
        <v>1.48364654038732</v>
      </c>
      <c r="B531" s="346">
        <v>1.4109308483434299E-5</v>
      </c>
      <c r="C531" s="345">
        <v>1.8475361927393901</v>
      </c>
      <c r="D531" s="345"/>
      <c r="E531" s="346"/>
      <c r="F531" s="345"/>
    </row>
    <row r="532" spans="1:6" ht="14.4" x14ac:dyDescent="0.3">
      <c r="A532" s="345">
        <v>3.21069077001057</v>
      </c>
      <c r="B532" s="346">
        <v>2.7774630061716601E-5</v>
      </c>
      <c r="C532" s="345">
        <v>4.3930543608726298</v>
      </c>
      <c r="D532" s="345"/>
      <c r="E532" s="346"/>
      <c r="F532" s="345"/>
    </row>
    <row r="533" spans="1:6" ht="14.4" x14ac:dyDescent="0.3">
      <c r="A533" s="345">
        <v>1.3104652179003899</v>
      </c>
      <c r="B533" s="346">
        <v>9.9674969116782508E-6</v>
      </c>
      <c r="C533" s="345">
        <v>1.80655234934911</v>
      </c>
      <c r="D533" s="345"/>
      <c r="E533" s="346"/>
      <c r="F533" s="345"/>
    </row>
    <row r="534" spans="1:6" ht="14.4" x14ac:dyDescent="0.3">
      <c r="A534" s="345">
        <v>1.9255220543187199</v>
      </c>
      <c r="B534" s="346">
        <v>1.8053726157393501E-5</v>
      </c>
      <c r="C534" s="345">
        <v>2.3136700455828101</v>
      </c>
      <c r="D534" s="345"/>
      <c r="E534" s="346"/>
      <c r="F534" s="345"/>
    </row>
    <row r="535" spans="1:6" ht="14.4" x14ac:dyDescent="0.3">
      <c r="A535" s="345">
        <v>1.74387239891418</v>
      </c>
      <c r="B535" s="346">
        <v>1.3937613028422799E-5</v>
      </c>
      <c r="C535" s="345">
        <v>2.3773533860945002</v>
      </c>
      <c r="D535" s="345"/>
      <c r="E535" s="346"/>
      <c r="F535" s="345"/>
    </row>
    <row r="536" spans="1:6" ht="14.4" x14ac:dyDescent="0.3">
      <c r="A536" s="345">
        <v>2.3380946973295602</v>
      </c>
      <c r="B536" s="346">
        <v>1.6619387030678602E-5</v>
      </c>
      <c r="C536" s="345">
        <v>3.0553594034443399</v>
      </c>
      <c r="D536" s="345"/>
      <c r="E536" s="346"/>
      <c r="F536" s="345"/>
    </row>
    <row r="537" spans="1:6" ht="14.4" x14ac:dyDescent="0.3">
      <c r="A537" s="345">
        <v>2.1370393024426702</v>
      </c>
      <c r="B537" s="346">
        <v>1.6728736682275799E-5</v>
      </c>
      <c r="C537" s="345">
        <v>2.4111051321612398</v>
      </c>
      <c r="D537" s="345"/>
      <c r="E537" s="346"/>
      <c r="F537" s="345"/>
    </row>
    <row r="538" spans="1:6" ht="14.4" x14ac:dyDescent="0.3">
      <c r="A538" s="345">
        <v>1.56169020603106</v>
      </c>
      <c r="B538" s="346">
        <v>1.2308661454295199E-5</v>
      </c>
      <c r="C538" s="345">
        <v>1.8751547845280301</v>
      </c>
      <c r="D538" s="345"/>
      <c r="E538" s="346"/>
      <c r="F538" s="345"/>
    </row>
    <row r="539" spans="1:6" ht="14.4" x14ac:dyDescent="0.3">
      <c r="A539" s="345">
        <v>1.76806817686135</v>
      </c>
      <c r="B539" s="346">
        <v>1.1185283084980499E-5</v>
      </c>
      <c r="C539" s="345">
        <v>2.1464313343569401</v>
      </c>
      <c r="D539" s="345"/>
      <c r="E539" s="346"/>
      <c r="F539" s="345"/>
    </row>
    <row r="540" spans="1:6" ht="14.4" x14ac:dyDescent="0.3">
      <c r="A540" s="345">
        <v>1.5297141337981801</v>
      </c>
      <c r="B540" s="346">
        <v>1.39941791609239E-5</v>
      </c>
      <c r="C540" s="345">
        <v>2.05569528565717</v>
      </c>
      <c r="D540" s="345"/>
      <c r="E540" s="346"/>
      <c r="F540" s="345"/>
    </row>
    <row r="541" spans="1:6" ht="14.4" x14ac:dyDescent="0.3">
      <c r="A541" s="345">
        <v>0.94093254434888596</v>
      </c>
      <c r="B541" s="346">
        <v>3.9008525284348599E-6</v>
      </c>
      <c r="C541" s="345">
        <v>1.5518923722704701</v>
      </c>
      <c r="D541" s="345"/>
      <c r="E541" s="346"/>
      <c r="F541" s="345"/>
    </row>
    <row r="542" spans="1:6" ht="14.4" x14ac:dyDescent="0.3">
      <c r="A542" s="345">
        <v>1.6301142905864801</v>
      </c>
      <c r="B542" s="346">
        <v>1.4738696328517901E-5</v>
      </c>
      <c r="C542" s="345">
        <v>2.0517789886462001</v>
      </c>
      <c r="D542" s="345"/>
      <c r="E542" s="346"/>
      <c r="F542" s="345"/>
    </row>
    <row r="543" spans="1:6" ht="14.4" x14ac:dyDescent="0.3">
      <c r="A543" s="345">
        <v>1.07849276766693</v>
      </c>
      <c r="B543" s="346">
        <v>1.0861303517395401E-5</v>
      </c>
      <c r="C543" s="345">
        <v>1.6691986275349799</v>
      </c>
      <c r="D543" s="345"/>
      <c r="E543" s="346"/>
      <c r="F543" s="345"/>
    </row>
    <row r="544" spans="1:6" ht="14.4" x14ac:dyDescent="0.3">
      <c r="A544" s="345">
        <v>1.7218855593698601</v>
      </c>
      <c r="B544" s="346">
        <v>1.6402202405727199E-5</v>
      </c>
      <c r="C544" s="345">
        <v>2.5063328411697801</v>
      </c>
      <c r="D544" s="345"/>
      <c r="E544" s="346"/>
      <c r="F544" s="345"/>
    </row>
    <row r="545" spans="1:6" ht="14.4" x14ac:dyDescent="0.3">
      <c r="A545" s="345">
        <v>1.2446841811000899</v>
      </c>
      <c r="B545" s="346">
        <v>8.2914879023880492E-6</v>
      </c>
      <c r="C545" s="345">
        <v>1.58123368369755</v>
      </c>
      <c r="D545" s="345"/>
      <c r="E545" s="346"/>
      <c r="F545" s="345"/>
    </row>
    <row r="546" spans="1:6" ht="14.4" x14ac:dyDescent="0.3">
      <c r="A546" s="345">
        <v>1.7824219521804301</v>
      </c>
      <c r="B546" s="346">
        <v>1.19997660685643E-5</v>
      </c>
      <c r="C546" s="345">
        <v>2.2702278230466</v>
      </c>
      <c r="D546" s="345"/>
      <c r="E546" s="346"/>
      <c r="F546" s="345"/>
    </row>
    <row r="547" spans="1:6" ht="14.4" x14ac:dyDescent="0.3">
      <c r="A547" s="345">
        <v>2.6493492835893502</v>
      </c>
      <c r="B547" s="346">
        <v>2.2463756300178E-5</v>
      </c>
      <c r="C547" s="345">
        <v>3.3510813975118401</v>
      </c>
      <c r="D547" s="345"/>
      <c r="E547" s="346"/>
      <c r="F547" s="345"/>
    </row>
    <row r="548" spans="1:6" ht="14.4" x14ac:dyDescent="0.3">
      <c r="A548" s="345">
        <v>2.0623357814331702</v>
      </c>
      <c r="B548" s="346">
        <v>1.9228025303316699E-5</v>
      </c>
      <c r="C548" s="345">
        <v>3.4421362957591</v>
      </c>
      <c r="D548" s="345"/>
      <c r="E548" s="346"/>
      <c r="F548" s="345"/>
    </row>
    <row r="549" spans="1:6" ht="14.4" x14ac:dyDescent="0.3">
      <c r="A549" s="345">
        <v>1.5185576476703699</v>
      </c>
      <c r="B549" s="346">
        <v>1.56442627101124E-5</v>
      </c>
      <c r="C549" s="345">
        <v>1.8685900837976701</v>
      </c>
      <c r="D549" s="345"/>
      <c r="E549" s="346"/>
      <c r="F549" s="345"/>
    </row>
    <row r="550" spans="1:6" ht="14.4" x14ac:dyDescent="0.3">
      <c r="A550" s="345">
        <v>1.7897327924661499</v>
      </c>
      <c r="B550" s="346">
        <v>1.80410700474123E-5</v>
      </c>
      <c r="C550" s="345">
        <v>2.2160395124440599</v>
      </c>
      <c r="D550" s="345"/>
      <c r="E550" s="346"/>
      <c r="F550" s="345"/>
    </row>
    <row r="551" spans="1:6" ht="14.4" x14ac:dyDescent="0.3">
      <c r="A551" s="345">
        <v>2.6046454797254501</v>
      </c>
      <c r="B551" s="346">
        <v>2.3990185284032799E-5</v>
      </c>
      <c r="C551" s="345">
        <v>3.5784062444976499</v>
      </c>
      <c r="D551" s="345"/>
      <c r="E551" s="346"/>
      <c r="F551" s="345"/>
    </row>
    <row r="552" spans="1:6" ht="14.4" x14ac:dyDescent="0.3">
      <c r="A552" s="345">
        <v>1.4276109289143699</v>
      </c>
      <c r="B552" s="346">
        <v>4.1088965363001401E-6</v>
      </c>
      <c r="C552" s="345">
        <v>1.7475132378513101</v>
      </c>
      <c r="D552" s="345"/>
      <c r="E552" s="346"/>
      <c r="F552" s="345"/>
    </row>
    <row r="553" spans="1:6" ht="14.4" x14ac:dyDescent="0.3">
      <c r="A553" s="345">
        <v>2.2523751872980502</v>
      </c>
      <c r="B553" s="346">
        <v>2.04365817101128E-5</v>
      </c>
      <c r="C553" s="345">
        <v>2.6217637672771299</v>
      </c>
      <c r="D553" s="345"/>
      <c r="E553" s="346"/>
      <c r="F553" s="345"/>
    </row>
    <row r="554" spans="1:6" ht="14.4" x14ac:dyDescent="0.3">
      <c r="A554" s="345">
        <v>1.9658616318017399</v>
      </c>
      <c r="B554" s="346">
        <v>1.2878698207594299E-5</v>
      </c>
      <c r="C554" s="345">
        <v>2.5210798930990301</v>
      </c>
      <c r="D554" s="345"/>
      <c r="E554" s="346"/>
      <c r="F554" s="345"/>
    </row>
    <row r="555" spans="1:6" ht="14.4" x14ac:dyDescent="0.3">
      <c r="A555" s="345">
        <v>2.6470093868710198</v>
      </c>
      <c r="B555" s="346">
        <v>1.6613720977378E-5</v>
      </c>
      <c r="C555" s="345">
        <v>3.2283749890517099</v>
      </c>
      <c r="D555" s="345"/>
      <c r="E555" s="346"/>
      <c r="F555" s="345"/>
    </row>
    <row r="556" spans="1:6" ht="14.4" x14ac:dyDescent="0.3">
      <c r="A556" s="345">
        <v>1.63575086580491</v>
      </c>
      <c r="B556" s="346">
        <v>9.8699602050537704E-6</v>
      </c>
      <c r="C556" s="345">
        <v>2.2299892823790799</v>
      </c>
      <c r="D556" s="345"/>
      <c r="E556" s="346"/>
      <c r="F556" s="345"/>
    </row>
    <row r="557" spans="1:6" ht="14.4" x14ac:dyDescent="0.3">
      <c r="A557" s="345">
        <v>1.52526100925703</v>
      </c>
      <c r="B557" s="346">
        <v>9.8962091838261495E-6</v>
      </c>
      <c r="C557" s="345">
        <v>1.9334766345148799</v>
      </c>
      <c r="D557" s="345"/>
      <c r="E557" s="346"/>
      <c r="F557" s="345"/>
    </row>
    <row r="558" spans="1:6" ht="14.4" x14ac:dyDescent="0.3">
      <c r="A558" s="345">
        <v>2.2433605636063798</v>
      </c>
      <c r="B558" s="346">
        <v>2.1539368618936598E-5</v>
      </c>
      <c r="C558" s="345">
        <v>2.6711512476351298</v>
      </c>
      <c r="D558" s="345"/>
      <c r="E558" s="346"/>
      <c r="F558" s="345"/>
    </row>
    <row r="559" spans="1:6" ht="14.4" x14ac:dyDescent="0.3">
      <c r="A559" s="345">
        <v>1.7941763954110199</v>
      </c>
      <c r="B559" s="346">
        <v>1.8471255588270701E-5</v>
      </c>
      <c r="C559" s="345">
        <v>2.1399247668908101</v>
      </c>
      <c r="D559" s="345"/>
      <c r="E559" s="346"/>
      <c r="F559" s="345"/>
    </row>
    <row r="560" spans="1:6" ht="14.4" x14ac:dyDescent="0.3">
      <c r="A560" s="345">
        <v>1.0201213568976899</v>
      </c>
      <c r="B560" s="346">
        <v>8.0415479031131295E-6</v>
      </c>
      <c r="C560" s="345">
        <v>1.4460645422723299</v>
      </c>
      <c r="D560" s="345"/>
      <c r="E560" s="346"/>
      <c r="F560" s="345"/>
    </row>
    <row r="561" spans="1:6" ht="14.4" x14ac:dyDescent="0.3">
      <c r="A561" s="345">
        <v>1.6983336660644299</v>
      </c>
      <c r="B561" s="346">
        <v>1.22889220202738E-5</v>
      </c>
      <c r="C561" s="345">
        <v>1.9882724072631399</v>
      </c>
      <c r="D561" s="345"/>
      <c r="E561" s="346"/>
      <c r="F561" s="345"/>
    </row>
    <row r="562" spans="1:6" ht="14.4" x14ac:dyDescent="0.3">
      <c r="A562" s="345">
        <v>2.6456149356951899</v>
      </c>
      <c r="B562" s="346">
        <v>2.2271112310496898E-5</v>
      </c>
      <c r="C562" s="345">
        <v>3.5136774267402702</v>
      </c>
      <c r="D562" s="345"/>
      <c r="E562" s="346"/>
      <c r="F562" s="345"/>
    </row>
    <row r="563" spans="1:6" ht="14.4" x14ac:dyDescent="0.3">
      <c r="A563" s="345">
        <v>1.74061329395811</v>
      </c>
      <c r="B563" s="346">
        <v>1.82543743833399E-5</v>
      </c>
      <c r="C563" s="345">
        <v>2.0375291960823598</v>
      </c>
      <c r="D563" s="345"/>
      <c r="E563" s="346"/>
      <c r="F563" s="345"/>
    </row>
    <row r="564" spans="1:6" ht="14.4" x14ac:dyDescent="0.3">
      <c r="A564" s="345">
        <v>1.1928626199644301</v>
      </c>
      <c r="B564" s="346">
        <v>1.00558978806054E-5</v>
      </c>
      <c r="C564" s="345">
        <v>1.51765514702662</v>
      </c>
      <c r="D564" s="345"/>
      <c r="E564" s="346"/>
      <c r="F564" s="345"/>
    </row>
    <row r="565" spans="1:6" ht="14.4" x14ac:dyDescent="0.3">
      <c r="A565" s="345">
        <v>2.09806857992813</v>
      </c>
      <c r="B565" s="346">
        <v>2.1168539076883699E-5</v>
      </c>
      <c r="C565" s="345">
        <v>2.4271219471513001</v>
      </c>
      <c r="D565" s="345"/>
      <c r="E565" s="346"/>
      <c r="F565" s="345"/>
    </row>
    <row r="566" spans="1:6" ht="14.4" x14ac:dyDescent="0.3">
      <c r="A566" s="345">
        <v>1.17415960088351</v>
      </c>
      <c r="B566" s="346">
        <v>7.2232667667896701E-6</v>
      </c>
      <c r="C566" s="345">
        <v>1.6517439882993901</v>
      </c>
      <c r="D566" s="345"/>
      <c r="E566" s="346"/>
      <c r="F566" s="345"/>
    </row>
    <row r="567" spans="1:6" ht="14.4" x14ac:dyDescent="0.3">
      <c r="A567" s="345">
        <v>1.00547173892399</v>
      </c>
      <c r="B567" s="346">
        <v>2.5616241885108598E-6</v>
      </c>
      <c r="C567" s="345">
        <v>1.4552727924118101</v>
      </c>
      <c r="D567" s="345"/>
      <c r="E567" s="346"/>
      <c r="F567" s="345"/>
    </row>
    <row r="568" spans="1:6" ht="14.4" x14ac:dyDescent="0.3">
      <c r="A568" s="345">
        <v>1.6599940008940699</v>
      </c>
      <c r="B568" s="346">
        <v>1.42948966580896E-5</v>
      </c>
      <c r="C568" s="345">
        <v>2.28222839642229</v>
      </c>
      <c r="D568" s="345"/>
      <c r="E568" s="346"/>
      <c r="F568" s="345"/>
    </row>
    <row r="569" spans="1:6" ht="14.4" x14ac:dyDescent="0.3">
      <c r="A569" s="345">
        <v>0.51216970424547803</v>
      </c>
      <c r="B569" s="346">
        <v>1.0124654209747E-5</v>
      </c>
      <c r="C569" s="345">
        <v>1.3913506253121</v>
      </c>
      <c r="D569" s="345"/>
      <c r="E569" s="346"/>
      <c r="F569" s="345"/>
    </row>
    <row r="570" spans="1:6" ht="14.4" x14ac:dyDescent="0.3">
      <c r="A570" s="345">
        <v>2.34789749404912</v>
      </c>
      <c r="B570" s="346">
        <v>1.8081668775102698E-5</v>
      </c>
      <c r="C570" s="345">
        <v>2.8534403351813</v>
      </c>
      <c r="D570" s="345"/>
      <c r="E570" s="346"/>
      <c r="F570" s="345"/>
    </row>
    <row r="571" spans="1:6" ht="14.4" x14ac:dyDescent="0.3">
      <c r="A571" s="345">
        <v>1.5860965242718701</v>
      </c>
      <c r="B571" s="346">
        <v>1.2102304231389699E-5</v>
      </c>
      <c r="C571" s="345">
        <v>1.9844006645361101</v>
      </c>
      <c r="D571" s="345"/>
      <c r="E571" s="346"/>
      <c r="F571" s="345"/>
    </row>
    <row r="572" spans="1:6" ht="14.4" x14ac:dyDescent="0.3">
      <c r="A572" s="345">
        <v>1.6017489299896801</v>
      </c>
      <c r="B572" s="346">
        <v>1.2677255302451799E-5</v>
      </c>
      <c r="C572" s="345">
        <v>1.9484311115736499</v>
      </c>
      <c r="D572" s="345"/>
      <c r="E572" s="346"/>
      <c r="F572" s="345"/>
    </row>
    <row r="573" spans="1:6" ht="14.4" x14ac:dyDescent="0.3">
      <c r="A573" s="345">
        <v>1.6648471300237999</v>
      </c>
      <c r="B573" s="346">
        <v>1.49239736949751E-5</v>
      </c>
      <c r="C573" s="345">
        <v>2.2482859859686002</v>
      </c>
      <c r="D573" s="345"/>
      <c r="E573" s="346"/>
      <c r="F573" s="345"/>
    </row>
    <row r="574" spans="1:6" ht="14.4" x14ac:dyDescent="0.3">
      <c r="A574" s="345">
        <v>1.4010645064010201</v>
      </c>
      <c r="B574" s="346">
        <v>1.1544173050998E-5</v>
      </c>
      <c r="C574" s="345">
        <v>1.9452590603558699</v>
      </c>
      <c r="D574" s="345"/>
      <c r="E574" s="346"/>
      <c r="F574" s="345"/>
    </row>
    <row r="575" spans="1:6" ht="14.4" x14ac:dyDescent="0.3">
      <c r="A575" s="345">
        <v>1.77040583715922</v>
      </c>
      <c r="B575" s="346">
        <v>1.3089297388352399E-5</v>
      </c>
      <c r="C575" s="345">
        <v>2.3881376517214798</v>
      </c>
      <c r="D575" s="345"/>
      <c r="E575" s="346"/>
      <c r="F575" s="345"/>
    </row>
    <row r="576" spans="1:6" ht="14.4" x14ac:dyDescent="0.3">
      <c r="A576" s="345">
        <v>1.2655590101201599</v>
      </c>
      <c r="B576" s="346">
        <v>7.8107437518552606E-6</v>
      </c>
      <c r="C576" s="345">
        <v>1.6759755625278701</v>
      </c>
      <c r="D576" s="345"/>
      <c r="E576" s="346"/>
      <c r="F576" s="345"/>
    </row>
    <row r="577" spans="1:6" ht="14.4" x14ac:dyDescent="0.3">
      <c r="A577" s="345">
        <v>1.63804753563686</v>
      </c>
      <c r="B577" s="346">
        <v>1.6741934802013101E-5</v>
      </c>
      <c r="C577" s="345">
        <v>2.0470443134768601</v>
      </c>
      <c r="D577" s="345"/>
      <c r="E577" s="346"/>
      <c r="F577" s="345"/>
    </row>
    <row r="578" spans="1:6" ht="14.4" x14ac:dyDescent="0.3">
      <c r="A578" s="345">
        <v>1.5472067680869901</v>
      </c>
      <c r="B578" s="346">
        <v>1.4853815659571299E-5</v>
      </c>
      <c r="C578" s="345">
        <v>2.20788921198087</v>
      </c>
      <c r="D578" s="345"/>
      <c r="E578" s="346"/>
      <c r="F578" s="345"/>
    </row>
    <row r="579" spans="1:6" ht="14.4" x14ac:dyDescent="0.3">
      <c r="A579" s="345">
        <v>1.51778722531501</v>
      </c>
      <c r="B579" s="346">
        <v>1.1993622491208401E-5</v>
      </c>
      <c r="C579" s="345">
        <v>2.2685963403580001</v>
      </c>
      <c r="D579" s="345"/>
      <c r="E579" s="346"/>
      <c r="F579" s="345"/>
    </row>
    <row r="580" spans="1:6" ht="14.4" x14ac:dyDescent="0.3">
      <c r="A580" s="345">
        <v>2.7331363609437802</v>
      </c>
      <c r="B580" s="346">
        <v>2.60339475973566E-5</v>
      </c>
      <c r="C580" s="345">
        <v>3.2166020577069898</v>
      </c>
      <c r="D580" s="345"/>
      <c r="E580" s="346"/>
      <c r="F580" s="345"/>
    </row>
    <row r="581" spans="1:6" ht="14.4" x14ac:dyDescent="0.3">
      <c r="A581" s="345">
        <v>2.1675794364872498</v>
      </c>
      <c r="B581" s="346">
        <v>1.9234600865488501E-5</v>
      </c>
      <c r="C581" s="345">
        <v>2.7114589752748901</v>
      </c>
      <c r="D581" s="345"/>
      <c r="E581" s="346"/>
      <c r="F581" s="345"/>
    </row>
    <row r="582" spans="1:6" ht="14.4" x14ac:dyDescent="0.3">
      <c r="A582" s="345">
        <v>0.56042064535164204</v>
      </c>
      <c r="B582" s="346">
        <v>7.2177230369876604E-6</v>
      </c>
      <c r="C582" s="345">
        <v>1.5632204841195301</v>
      </c>
      <c r="D582" s="345"/>
      <c r="E582" s="346"/>
      <c r="F582" s="345"/>
    </row>
    <row r="583" spans="1:6" ht="14.4" x14ac:dyDescent="0.3">
      <c r="A583" s="345">
        <v>1.4094871418700801</v>
      </c>
      <c r="B583" s="346">
        <v>7.0675517820550399E-6</v>
      </c>
      <c r="C583" s="345">
        <v>1.8876033935751699</v>
      </c>
      <c r="D583" s="345"/>
      <c r="E583" s="346"/>
      <c r="F583" s="345"/>
    </row>
    <row r="584" spans="1:6" ht="14.4" x14ac:dyDescent="0.3">
      <c r="A584" s="345">
        <v>2.43453290597949</v>
      </c>
      <c r="B584" s="346">
        <v>2.0225012060618299E-5</v>
      </c>
      <c r="C584" s="345">
        <v>2.9174857272941401</v>
      </c>
      <c r="D584" s="345"/>
      <c r="E584" s="346"/>
      <c r="F584" s="345"/>
    </row>
    <row r="585" spans="1:6" ht="14.4" x14ac:dyDescent="0.3">
      <c r="A585" s="345">
        <v>1.7275609209509</v>
      </c>
      <c r="B585" s="346">
        <v>1.48700638930197E-5</v>
      </c>
      <c r="C585" s="345">
        <v>2.5711314510044998</v>
      </c>
      <c r="D585" s="345"/>
      <c r="E585" s="346"/>
      <c r="F585" s="345"/>
    </row>
    <row r="586" spans="1:6" ht="14.4" x14ac:dyDescent="0.3">
      <c r="A586" s="345">
        <v>2.4564565114270902</v>
      </c>
      <c r="B586" s="346">
        <v>2.3369456241636599E-5</v>
      </c>
      <c r="C586" s="345">
        <v>2.7719621225866802</v>
      </c>
      <c r="D586" s="345"/>
      <c r="E586" s="346"/>
      <c r="F586" s="345"/>
    </row>
    <row r="587" spans="1:6" ht="14.4" x14ac:dyDescent="0.3">
      <c r="A587" s="345">
        <v>1.92196826045233</v>
      </c>
      <c r="B587" s="346">
        <v>1.03717666390875E-5</v>
      </c>
      <c r="C587" s="345">
        <v>2.3407303378476398</v>
      </c>
      <c r="D587" s="345"/>
      <c r="E587" s="346"/>
      <c r="F587" s="345"/>
    </row>
    <row r="588" spans="1:6" ht="14.4" x14ac:dyDescent="0.3">
      <c r="A588" s="345">
        <v>1.6377386142386801</v>
      </c>
      <c r="B588" s="346">
        <v>1.42646839764692E-5</v>
      </c>
      <c r="C588" s="345">
        <v>2.1043998931155201</v>
      </c>
      <c r="D588" s="345"/>
      <c r="E588" s="346"/>
      <c r="F588" s="345"/>
    </row>
    <row r="589" spans="1:6" ht="14.4" x14ac:dyDescent="0.3">
      <c r="A589" s="345">
        <v>0.72725872765760702</v>
      </c>
      <c r="B589" s="346">
        <v>5.1702340836305001E-6</v>
      </c>
      <c r="C589" s="345">
        <v>1.2298087798553501</v>
      </c>
      <c r="D589" s="345"/>
      <c r="E589" s="346"/>
      <c r="F589" s="345"/>
    </row>
    <row r="590" spans="1:6" ht="14.4" x14ac:dyDescent="0.3">
      <c r="A590" s="345">
        <v>1.2046325707747201</v>
      </c>
      <c r="B590" s="346">
        <v>1.0333430540277199E-5</v>
      </c>
      <c r="C590" s="345">
        <v>1.7995045905375</v>
      </c>
      <c r="D590" s="345"/>
      <c r="E590" s="346"/>
      <c r="F590" s="345"/>
    </row>
    <row r="591" spans="1:6" ht="14.4" x14ac:dyDescent="0.3">
      <c r="A591" s="345">
        <v>1.56807518607381</v>
      </c>
      <c r="B591" s="346">
        <v>1.50381778179554E-5</v>
      </c>
      <c r="C591" s="345">
        <v>1.9094196440987801</v>
      </c>
      <c r="D591" s="345"/>
      <c r="E591" s="346"/>
      <c r="F591" s="345"/>
    </row>
    <row r="592" spans="1:6" ht="14.4" x14ac:dyDescent="0.3">
      <c r="A592" s="345">
        <v>1.4239622047704299</v>
      </c>
      <c r="B592" s="346">
        <v>1.1650163803370601E-5</v>
      </c>
      <c r="C592" s="345">
        <v>1.7371731290409</v>
      </c>
      <c r="D592" s="345"/>
      <c r="E592" s="346"/>
      <c r="F592" s="345"/>
    </row>
    <row r="593" spans="1:6" ht="14.4" x14ac:dyDescent="0.3">
      <c r="A593" s="345">
        <v>1.4645290615840201</v>
      </c>
      <c r="B593" s="346">
        <v>1.17552822261275E-5</v>
      </c>
      <c r="C593" s="345">
        <v>1.87547555918507</v>
      </c>
      <c r="D593" s="345"/>
      <c r="E593" s="346"/>
      <c r="F593" s="345"/>
    </row>
    <row r="594" spans="1:6" ht="14.4" x14ac:dyDescent="0.3">
      <c r="A594" s="345">
        <v>0.82407873375604002</v>
      </c>
      <c r="B594" s="346">
        <v>8.9049411772227407E-6</v>
      </c>
      <c r="C594" s="345">
        <v>1.8846480653490401</v>
      </c>
      <c r="D594" s="345"/>
      <c r="E594" s="346"/>
      <c r="F594" s="345"/>
    </row>
    <row r="595" spans="1:6" ht="14.4" x14ac:dyDescent="0.3">
      <c r="A595" s="345">
        <v>1.9864086444445199</v>
      </c>
      <c r="B595" s="346">
        <v>1.8933443317279099E-5</v>
      </c>
      <c r="C595" s="345">
        <v>2.34875241309906</v>
      </c>
      <c r="D595" s="345"/>
      <c r="E595" s="346"/>
      <c r="F595" s="345"/>
    </row>
    <row r="596" spans="1:6" ht="14.4" x14ac:dyDescent="0.3">
      <c r="A596" s="345">
        <v>1.4028271228957401</v>
      </c>
      <c r="B596" s="346">
        <v>1.2395169566248999E-5</v>
      </c>
      <c r="C596" s="345">
        <v>1.63413015862984</v>
      </c>
      <c r="D596" s="345"/>
      <c r="E596" s="346"/>
      <c r="F596" s="345"/>
    </row>
    <row r="597" spans="1:6" ht="14.4" x14ac:dyDescent="0.3">
      <c r="A597" s="345">
        <v>1.9545138324936999</v>
      </c>
      <c r="B597" s="346">
        <v>1.51656603945102E-5</v>
      </c>
      <c r="C597" s="345">
        <v>2.7808467862446098</v>
      </c>
      <c r="D597" s="345"/>
      <c r="E597" s="346"/>
      <c r="F597" s="345"/>
    </row>
    <row r="598" spans="1:6" ht="14.4" x14ac:dyDescent="0.3">
      <c r="A598" s="345">
        <v>1.3816855742713401</v>
      </c>
      <c r="B598" s="346">
        <v>1.13292926315217E-5</v>
      </c>
      <c r="C598" s="345">
        <v>1.8189024249341601</v>
      </c>
      <c r="D598" s="345"/>
      <c r="E598" s="346"/>
      <c r="F598" s="345"/>
    </row>
    <row r="599" spans="1:6" ht="14.4" x14ac:dyDescent="0.3">
      <c r="A599" s="345">
        <v>1.7306439442144801</v>
      </c>
      <c r="B599" s="346">
        <v>1.1121333137413499E-5</v>
      </c>
      <c r="C599" s="345">
        <v>2.4107232593588499</v>
      </c>
      <c r="D599" s="345"/>
      <c r="E599" s="346"/>
      <c r="F599" s="345"/>
    </row>
    <row r="600" spans="1:6" ht="14.4" x14ac:dyDescent="0.3">
      <c r="A600" s="345">
        <v>2.3589798165269502</v>
      </c>
      <c r="B600" s="346">
        <v>1.2784719466482999E-5</v>
      </c>
      <c r="C600" s="345">
        <v>3.1375914082474901</v>
      </c>
      <c r="D600" s="345"/>
      <c r="E600" s="346"/>
      <c r="F600" s="345"/>
    </row>
    <row r="601" spans="1:6" ht="14.4" x14ac:dyDescent="0.3">
      <c r="A601" s="345">
        <v>1.4834413237820601</v>
      </c>
      <c r="B601" s="346">
        <v>1.0719616463051899E-5</v>
      </c>
      <c r="C601" s="345">
        <v>1.8345061412322199</v>
      </c>
      <c r="D601" s="345"/>
      <c r="E601" s="346"/>
      <c r="F601" s="345"/>
    </row>
    <row r="602" spans="1:6" ht="14.4" x14ac:dyDescent="0.3">
      <c r="A602" s="345">
        <v>2.3097796616205901</v>
      </c>
      <c r="B602" s="346">
        <v>2.13002639127267E-5</v>
      </c>
      <c r="C602" s="345">
        <v>2.81484491588387</v>
      </c>
      <c r="D602" s="345"/>
      <c r="E602" s="346"/>
      <c r="F602" s="345"/>
    </row>
    <row r="603" spans="1:6" ht="14.4" x14ac:dyDescent="0.3">
      <c r="A603" s="345">
        <v>0.81641655259853296</v>
      </c>
      <c r="B603" s="346">
        <v>6.8805037491126202E-6</v>
      </c>
      <c r="C603" s="345">
        <v>2.05211063431517</v>
      </c>
      <c r="D603" s="345"/>
      <c r="E603" s="346"/>
      <c r="F603" s="345"/>
    </row>
    <row r="604" spans="1:6" ht="14.4" x14ac:dyDescent="0.3">
      <c r="A604" s="345">
        <v>2.6760590462895402</v>
      </c>
      <c r="B604" s="346">
        <v>2.2466835991431101E-5</v>
      </c>
      <c r="C604" s="345">
        <v>3.3475467527584999</v>
      </c>
      <c r="D604" s="345"/>
      <c r="E604" s="346"/>
      <c r="F604" s="345"/>
    </row>
    <row r="605" spans="1:6" ht="14.4" x14ac:dyDescent="0.3">
      <c r="A605" s="345">
        <v>2.8363541031433299</v>
      </c>
      <c r="B605" s="346">
        <v>1.7801835173487901E-5</v>
      </c>
      <c r="C605" s="345">
        <v>3.9369962983667199</v>
      </c>
      <c r="D605" s="345"/>
      <c r="E605" s="346"/>
      <c r="F605" s="345"/>
    </row>
    <row r="606" spans="1:6" ht="14.4" x14ac:dyDescent="0.3">
      <c r="A606" s="345">
        <v>2.1282175690881902</v>
      </c>
      <c r="B606" s="346">
        <v>1.7143905325628698E-5</v>
      </c>
      <c r="C606" s="345">
        <v>2.9018019018408099</v>
      </c>
      <c r="D606" s="345"/>
      <c r="E606" s="346"/>
      <c r="F606" s="345"/>
    </row>
    <row r="607" spans="1:6" ht="14.4" x14ac:dyDescent="0.3">
      <c r="A607" s="345">
        <v>1.4353851288513</v>
      </c>
      <c r="B607" s="346">
        <v>8.2257787176059892E-6</v>
      </c>
      <c r="C607" s="345">
        <v>1.8229817257848699</v>
      </c>
      <c r="D607" s="345"/>
      <c r="E607" s="346"/>
      <c r="F607" s="345"/>
    </row>
    <row r="608" spans="1:6" ht="14.4" x14ac:dyDescent="0.3">
      <c r="A608" s="345">
        <v>1.84790195270396</v>
      </c>
      <c r="B608" s="346">
        <v>1.9193816938856001E-5</v>
      </c>
      <c r="C608" s="345">
        <v>2.25082921764887</v>
      </c>
      <c r="D608" s="345"/>
      <c r="E608" s="346"/>
      <c r="F608" s="345"/>
    </row>
    <row r="609" spans="1:6" ht="14.4" x14ac:dyDescent="0.3">
      <c r="A609" s="345">
        <v>2.3775015562470099</v>
      </c>
      <c r="B609" s="346">
        <v>2.05373470742461E-5</v>
      </c>
      <c r="C609" s="345">
        <v>2.9689246044772299</v>
      </c>
      <c r="D609" s="345"/>
      <c r="E609" s="346"/>
      <c r="F609" s="345"/>
    </row>
    <row r="610" spans="1:6" ht="14.4" x14ac:dyDescent="0.3">
      <c r="A610" s="345">
        <v>1.63132394867824</v>
      </c>
      <c r="B610" s="346">
        <v>1.2339785746774899E-5</v>
      </c>
      <c r="C610" s="345">
        <v>1.9214548710191801</v>
      </c>
      <c r="D610" s="345"/>
      <c r="E610" s="346"/>
      <c r="F610" s="345"/>
    </row>
    <row r="611" spans="1:6" ht="14.4" x14ac:dyDescent="0.3">
      <c r="A611" s="345">
        <v>1.3039930212615001</v>
      </c>
      <c r="B611" s="346">
        <v>7.8318954437876898E-6</v>
      </c>
      <c r="C611" s="345">
        <v>1.63776046582393</v>
      </c>
      <c r="D611" s="345"/>
      <c r="E611" s="346"/>
      <c r="F611" s="345"/>
    </row>
    <row r="612" spans="1:6" ht="14.4" x14ac:dyDescent="0.3">
      <c r="A612" s="345">
        <v>1.2020320922274299</v>
      </c>
      <c r="B612" s="346">
        <v>9.0369044100126398E-6</v>
      </c>
      <c r="C612" s="345">
        <v>1.5777066581032599</v>
      </c>
      <c r="D612" s="345"/>
      <c r="E612" s="346"/>
      <c r="F612" s="345"/>
    </row>
    <row r="613" spans="1:6" ht="14.4" x14ac:dyDescent="0.3">
      <c r="A613" s="345">
        <v>2.4367707625005801</v>
      </c>
      <c r="B613" s="346">
        <v>1.42662962723269E-5</v>
      </c>
      <c r="C613" s="345">
        <v>3.2775283051683002</v>
      </c>
      <c r="D613" s="345"/>
      <c r="E613" s="346"/>
      <c r="F613" s="345"/>
    </row>
    <row r="614" spans="1:6" ht="14.4" x14ac:dyDescent="0.3">
      <c r="A614" s="345">
        <v>1.41693697569204</v>
      </c>
      <c r="B614" s="346">
        <v>7.2685989994519298E-6</v>
      </c>
      <c r="C614" s="345">
        <v>1.7648285727386199</v>
      </c>
      <c r="D614" s="345"/>
      <c r="E614" s="346"/>
      <c r="F614" s="345"/>
    </row>
    <row r="615" spans="1:6" ht="14.4" x14ac:dyDescent="0.3">
      <c r="A615" s="345">
        <v>0.67760714752209295</v>
      </c>
      <c r="B615" s="346">
        <v>1.2770216856480299E-5</v>
      </c>
      <c r="C615" s="345">
        <v>1.4838882525660599</v>
      </c>
      <c r="D615" s="345"/>
      <c r="E615" s="346"/>
      <c r="F615" s="345"/>
    </row>
    <row r="616" spans="1:6" ht="14.4" x14ac:dyDescent="0.3">
      <c r="A616" s="345">
        <v>0.938926629324216</v>
      </c>
      <c r="B616" s="346">
        <v>2.4895451073101101E-6</v>
      </c>
      <c r="C616" s="345">
        <v>1.8848378954793601</v>
      </c>
      <c r="D616" s="345"/>
      <c r="E616" s="346"/>
      <c r="F616" s="345"/>
    </row>
    <row r="617" spans="1:6" ht="14.4" x14ac:dyDescent="0.3">
      <c r="A617" s="345">
        <v>1.9972512708791199</v>
      </c>
      <c r="B617" s="346">
        <v>1.8191873415018E-5</v>
      </c>
      <c r="C617" s="345">
        <v>2.4023268677246099</v>
      </c>
      <c r="D617" s="345"/>
      <c r="E617" s="346"/>
      <c r="F617" s="345"/>
    </row>
    <row r="618" spans="1:6" ht="14.4" x14ac:dyDescent="0.3">
      <c r="A618" s="345">
        <v>1.1661968997219001</v>
      </c>
      <c r="B618" s="346">
        <v>7.2399061116657202E-6</v>
      </c>
      <c r="C618" s="345">
        <v>1.5475520424232601</v>
      </c>
      <c r="D618" s="345"/>
      <c r="E618" s="346"/>
      <c r="F618" s="345"/>
    </row>
    <row r="619" spans="1:6" ht="14.4" x14ac:dyDescent="0.3">
      <c r="A619" s="345">
        <v>0.86916369789372605</v>
      </c>
      <c r="B619" s="346">
        <v>1.03388808652156E-7</v>
      </c>
      <c r="C619" s="345">
        <v>1.2048483457211101</v>
      </c>
      <c r="D619" s="345"/>
      <c r="E619" s="346"/>
      <c r="F619" s="345"/>
    </row>
    <row r="620" spans="1:6" ht="14.4" x14ac:dyDescent="0.3">
      <c r="A620" s="345">
        <v>3.0049276557593201</v>
      </c>
      <c r="B620" s="346">
        <v>2.5078767206028599E-5</v>
      </c>
      <c r="C620" s="345">
        <v>3.9833138000744199</v>
      </c>
      <c r="D620" s="345"/>
      <c r="E620" s="346"/>
      <c r="F620" s="345"/>
    </row>
    <row r="621" spans="1:6" ht="14.4" x14ac:dyDescent="0.3">
      <c r="A621" s="345">
        <v>1.0872505958354799</v>
      </c>
      <c r="B621" s="346">
        <v>6.9508543235040704E-6</v>
      </c>
      <c r="C621" s="345">
        <v>1.4587298155644499</v>
      </c>
      <c r="D621" s="345"/>
      <c r="E621" s="346"/>
      <c r="F621" s="345"/>
    </row>
    <row r="622" spans="1:6" ht="14.4" x14ac:dyDescent="0.3">
      <c r="A622" s="345">
        <v>2.10506516066603</v>
      </c>
      <c r="B622" s="346">
        <v>1.4782822649221899E-5</v>
      </c>
      <c r="C622" s="345">
        <v>2.6770615209116699</v>
      </c>
      <c r="D622" s="345"/>
      <c r="E622" s="346"/>
      <c r="F622" s="345"/>
    </row>
    <row r="623" spans="1:6" ht="14.4" x14ac:dyDescent="0.3">
      <c r="A623" s="345">
        <v>0.90397114827228497</v>
      </c>
      <c r="B623" s="346">
        <v>2.01108861958771E-6</v>
      </c>
      <c r="C623" s="345">
        <v>1.1983451118700399</v>
      </c>
      <c r="D623" s="345"/>
      <c r="E623" s="346"/>
      <c r="F623" s="345"/>
    </row>
    <row r="624" spans="1:6" ht="14.4" x14ac:dyDescent="0.3">
      <c r="A624" s="345">
        <v>0.99490272418525505</v>
      </c>
      <c r="B624" s="346">
        <v>3.9668928942940101E-6</v>
      </c>
      <c r="C624" s="345">
        <v>1.39218198018241</v>
      </c>
      <c r="D624" s="345"/>
      <c r="E624" s="346"/>
      <c r="F624" s="345"/>
    </row>
    <row r="625" spans="1:6" ht="14.4" x14ac:dyDescent="0.3">
      <c r="A625" s="345">
        <v>1.2740936315512199</v>
      </c>
      <c r="B625" s="346">
        <v>9.9207769301003496E-6</v>
      </c>
      <c r="C625" s="345">
        <v>1.7053803419896101</v>
      </c>
      <c r="D625" s="345"/>
      <c r="E625" s="346"/>
      <c r="F625" s="345"/>
    </row>
    <row r="626" spans="1:6" ht="14.4" x14ac:dyDescent="0.3">
      <c r="A626" s="345">
        <v>1.85737142369006</v>
      </c>
      <c r="B626" s="346">
        <v>1.27219176002503E-5</v>
      </c>
      <c r="C626" s="345">
        <v>2.20331802661542</v>
      </c>
      <c r="D626" s="345"/>
      <c r="E626" s="346"/>
      <c r="F626" s="345"/>
    </row>
    <row r="627" spans="1:6" ht="14.4" x14ac:dyDescent="0.3">
      <c r="A627" s="345">
        <v>1.6142992971557399</v>
      </c>
      <c r="B627" s="346">
        <v>1.27678243214475E-5</v>
      </c>
      <c r="C627" s="345">
        <v>2.3147691771540599</v>
      </c>
      <c r="D627" s="345"/>
      <c r="E627" s="346"/>
      <c r="F627" s="345"/>
    </row>
    <row r="628" spans="1:6" ht="14.4" x14ac:dyDescent="0.3">
      <c r="A628" s="345">
        <v>2.4197725561311301</v>
      </c>
      <c r="B628" s="346">
        <v>1.6302551963490499E-5</v>
      </c>
      <c r="C628" s="345">
        <v>2.94750174535229</v>
      </c>
      <c r="D628" s="345"/>
      <c r="E628" s="346"/>
      <c r="F628" s="345"/>
    </row>
    <row r="629" spans="1:6" ht="14.4" x14ac:dyDescent="0.3">
      <c r="A629" s="345">
        <v>1.4720765170996499</v>
      </c>
      <c r="B629" s="346">
        <v>1.8362517081631098E-5</v>
      </c>
      <c r="C629" s="345">
        <v>2.3854175531642299</v>
      </c>
      <c r="D629" s="345"/>
      <c r="E629" s="346"/>
      <c r="F629" s="345"/>
    </row>
    <row r="630" spans="1:6" ht="14.4" x14ac:dyDescent="0.3">
      <c r="A630" s="345">
        <v>0.97725886502103998</v>
      </c>
      <c r="B630" s="346">
        <v>7.6957673363268507E-6</v>
      </c>
      <c r="C630" s="345">
        <v>1.54765789797411</v>
      </c>
      <c r="D630" s="345"/>
      <c r="E630" s="346"/>
      <c r="F630" s="345"/>
    </row>
    <row r="631" spans="1:6" ht="14.4" x14ac:dyDescent="0.3">
      <c r="A631" s="345">
        <v>1.7569680678657</v>
      </c>
      <c r="B631" s="346">
        <v>1.5975287771590301E-5</v>
      </c>
      <c r="C631" s="345">
        <v>2.2861064118250201</v>
      </c>
      <c r="D631" s="345"/>
      <c r="E631" s="346"/>
      <c r="F631" s="345"/>
    </row>
    <row r="632" spans="1:6" ht="14.4" x14ac:dyDescent="0.3">
      <c r="A632" s="345">
        <v>1.7379027737572199</v>
      </c>
      <c r="B632" s="346">
        <v>1.1563286212259501E-5</v>
      </c>
      <c r="C632" s="345">
        <v>2.2610743616905902</v>
      </c>
      <c r="D632" s="345"/>
      <c r="E632" s="346"/>
      <c r="F632" s="345"/>
    </row>
    <row r="633" spans="1:6" ht="14.4" x14ac:dyDescent="0.3">
      <c r="A633" s="345">
        <v>1.62357197398071</v>
      </c>
      <c r="B633" s="346">
        <v>1.3460814391508999E-5</v>
      </c>
      <c r="C633" s="345">
        <v>2.0860995314001398</v>
      </c>
      <c r="D633" s="345"/>
      <c r="E633" s="346"/>
      <c r="F633" s="345"/>
    </row>
    <row r="634" spans="1:6" ht="14.4" x14ac:dyDescent="0.3">
      <c r="A634" s="345">
        <v>0.34604777928140201</v>
      </c>
      <c r="B634" s="346">
        <v>1.8394297932555299E-5</v>
      </c>
      <c r="C634" s="345">
        <v>3.4182460023275301</v>
      </c>
      <c r="D634" s="345"/>
      <c r="E634" s="346"/>
      <c r="F634" s="345"/>
    </row>
    <row r="635" spans="1:6" ht="14.4" x14ac:dyDescent="0.3">
      <c r="A635" s="345">
        <v>1.0931329741385101</v>
      </c>
      <c r="B635" s="346">
        <v>9.1405440785314098E-6</v>
      </c>
      <c r="C635" s="345">
        <v>1.4202628064838501</v>
      </c>
      <c r="D635" s="345"/>
      <c r="E635" s="346"/>
      <c r="F635" s="345"/>
    </row>
    <row r="636" spans="1:6" ht="14.4" x14ac:dyDescent="0.3">
      <c r="A636" s="345">
        <v>1.55304056449587</v>
      </c>
      <c r="B636" s="346">
        <v>1.42582865621481E-5</v>
      </c>
      <c r="C636" s="345">
        <v>1.8262425097458099</v>
      </c>
      <c r="D636" s="345"/>
      <c r="E636" s="346"/>
      <c r="F636" s="345"/>
    </row>
    <row r="637" spans="1:6" ht="14.4" x14ac:dyDescent="0.3">
      <c r="A637" s="345">
        <v>1.32611223948313</v>
      </c>
      <c r="B637" s="346">
        <v>1.1332755018935099E-5</v>
      </c>
      <c r="C637" s="345">
        <v>1.72562838223784</v>
      </c>
      <c r="D637" s="345"/>
      <c r="E637" s="346"/>
      <c r="F637" s="345"/>
    </row>
    <row r="638" spans="1:6" ht="14.4" x14ac:dyDescent="0.3">
      <c r="A638" s="345">
        <v>2.2323514853230999</v>
      </c>
      <c r="B638" s="346">
        <v>1.9323880238560499E-5</v>
      </c>
      <c r="C638" s="345">
        <v>2.8799718235780598</v>
      </c>
      <c r="D638" s="345"/>
      <c r="E638" s="346"/>
      <c r="F638" s="345"/>
    </row>
    <row r="639" spans="1:6" ht="14.4" x14ac:dyDescent="0.3">
      <c r="A639" s="345">
        <v>1.6502436265412299</v>
      </c>
      <c r="B639" s="346">
        <v>4.8951230982260804E-6</v>
      </c>
      <c r="C639" s="345">
        <v>2.0557689421112202</v>
      </c>
      <c r="D639" s="345"/>
      <c r="E639" s="346"/>
      <c r="F639" s="345"/>
    </row>
    <row r="640" spans="1:6" ht="14.4" x14ac:dyDescent="0.3">
      <c r="A640" s="345">
        <v>2.2411542932050899</v>
      </c>
      <c r="B640" s="346">
        <v>2.15520314961747E-5</v>
      </c>
      <c r="C640" s="345">
        <v>2.6601756620405199</v>
      </c>
      <c r="D640" s="345"/>
      <c r="E640" s="346"/>
      <c r="F640" s="345"/>
    </row>
    <row r="641" spans="1:6" ht="14.4" x14ac:dyDescent="0.3">
      <c r="A641" s="345">
        <v>0.41143012411730501</v>
      </c>
      <c r="B641" s="346">
        <v>1.5641673423123798E-5</v>
      </c>
      <c r="C641" s="345">
        <v>3.1572066788105499</v>
      </c>
      <c r="D641" s="345"/>
      <c r="E641" s="346"/>
      <c r="F641" s="345"/>
    </row>
    <row r="642" spans="1:6" ht="14.4" x14ac:dyDescent="0.3">
      <c r="A642" s="345">
        <v>3.4875587714451801</v>
      </c>
      <c r="B642" s="346">
        <v>2.2877475755836299E-5</v>
      </c>
      <c r="C642" s="345">
        <v>4.1953335971262398</v>
      </c>
      <c r="D642" s="345"/>
      <c r="E642" s="346"/>
      <c r="F642" s="345"/>
    </row>
    <row r="643" spans="1:6" ht="14.4" x14ac:dyDescent="0.3">
      <c r="A643" s="345">
        <v>1.99641468168022</v>
      </c>
      <c r="B643" s="346">
        <v>1.5559707710233201E-5</v>
      </c>
      <c r="C643" s="345">
        <v>2.4183734456452202</v>
      </c>
      <c r="D643" s="345"/>
      <c r="E643" s="346"/>
      <c r="F643" s="345"/>
    </row>
    <row r="644" spans="1:6" ht="14.4" x14ac:dyDescent="0.3">
      <c r="A644" s="345">
        <v>2.0034713119876102</v>
      </c>
      <c r="B644" s="346">
        <v>2.3988074597729501E-5</v>
      </c>
      <c r="C644" s="345">
        <v>2.6830781146501801</v>
      </c>
      <c r="D644" s="345"/>
      <c r="E644" s="346"/>
      <c r="F644" s="345"/>
    </row>
    <row r="645" spans="1:6" ht="14.4" x14ac:dyDescent="0.3">
      <c r="A645" s="345">
        <v>1.73884372621615</v>
      </c>
      <c r="B645" s="346">
        <v>2.0064430070189002E-5</v>
      </c>
      <c r="C645" s="345">
        <v>2.3168913222077698</v>
      </c>
      <c r="D645" s="345"/>
      <c r="E645" s="346"/>
      <c r="F645" s="345"/>
    </row>
    <row r="646" spans="1:6" ht="14.4" x14ac:dyDescent="0.3">
      <c r="A646" s="345">
        <v>1.6626904624927299</v>
      </c>
      <c r="B646" s="346">
        <v>1.6836560938088299E-5</v>
      </c>
      <c r="C646" s="345">
        <v>1.9040572195707499</v>
      </c>
      <c r="D646" s="345"/>
      <c r="E646" s="346"/>
      <c r="F646" s="345"/>
    </row>
    <row r="647" spans="1:6" ht="14.4" x14ac:dyDescent="0.3">
      <c r="A647" s="345">
        <v>2.2456048816568202</v>
      </c>
      <c r="B647" s="346">
        <v>2.48991501904064E-5</v>
      </c>
      <c r="C647" s="345">
        <v>3.0966060111134999</v>
      </c>
      <c r="D647" s="345"/>
      <c r="E647" s="346"/>
      <c r="F647" s="345"/>
    </row>
    <row r="648" spans="1:6" ht="14.4" x14ac:dyDescent="0.3">
      <c r="A648" s="345">
        <v>2.39524848970491</v>
      </c>
      <c r="B648" s="346">
        <v>1.7976538089468699E-5</v>
      </c>
      <c r="C648" s="345">
        <v>2.8103447237947901</v>
      </c>
      <c r="D648" s="345"/>
      <c r="E648" s="346"/>
      <c r="F648" s="345"/>
    </row>
    <row r="649" spans="1:6" ht="14.4" x14ac:dyDescent="0.3">
      <c r="A649" s="345">
        <v>1.9004742854149199</v>
      </c>
      <c r="B649" s="346">
        <v>1.8849259216406602E-5</v>
      </c>
      <c r="C649" s="345">
        <v>2.2155183722351</v>
      </c>
      <c r="D649" s="345"/>
      <c r="E649" s="346"/>
      <c r="F649" s="345"/>
    </row>
    <row r="650" spans="1:6" ht="14.4" x14ac:dyDescent="0.3">
      <c r="A650" s="345">
        <v>1.1960497749996899</v>
      </c>
      <c r="B650" s="346">
        <v>6.89882423530936E-6</v>
      </c>
      <c r="C650" s="345">
        <v>1.79728331753752</v>
      </c>
      <c r="D650" s="345"/>
      <c r="E650" s="346"/>
      <c r="F650" s="345"/>
    </row>
    <row r="651" spans="1:6" ht="14.4" x14ac:dyDescent="0.3">
      <c r="A651" s="345">
        <v>1.69725776861674</v>
      </c>
      <c r="B651" s="346">
        <v>1.2348504816503799E-5</v>
      </c>
      <c r="C651" s="345">
        <v>2.0843149127567702</v>
      </c>
      <c r="D651" s="345"/>
      <c r="E651" s="346"/>
      <c r="F651" s="345"/>
    </row>
    <row r="652" spans="1:6" ht="14.4" x14ac:dyDescent="0.3">
      <c r="A652" s="345">
        <v>1.26912084786591</v>
      </c>
      <c r="B652" s="346">
        <v>1.017725278504E-5</v>
      </c>
      <c r="C652" s="345">
        <v>1.7466534674201799</v>
      </c>
      <c r="D652" s="345"/>
      <c r="E652" s="346"/>
      <c r="F652" s="345"/>
    </row>
    <row r="653" spans="1:6" ht="14.4" x14ac:dyDescent="0.3">
      <c r="A653" s="345">
        <v>2.0329651238749098</v>
      </c>
      <c r="B653" s="346">
        <v>1.6358056860772999E-5</v>
      </c>
      <c r="C653" s="345">
        <v>2.342905501088</v>
      </c>
      <c r="D653" s="345"/>
      <c r="E653" s="346"/>
      <c r="F653" s="345"/>
    </row>
    <row r="654" spans="1:6" ht="14.4" x14ac:dyDescent="0.3">
      <c r="A654" s="345">
        <v>1.6410270907541999</v>
      </c>
      <c r="B654" s="346">
        <v>1.9940080907104301E-5</v>
      </c>
      <c r="C654" s="345">
        <v>1.9492676405849001</v>
      </c>
      <c r="D654" s="345"/>
      <c r="E654" s="346"/>
      <c r="F654" s="345"/>
    </row>
    <row r="655" spans="1:6" ht="14.4" x14ac:dyDescent="0.3">
      <c r="A655" s="345">
        <v>1.9016357387723799</v>
      </c>
      <c r="B655" s="346">
        <v>1.59683673203758E-5</v>
      </c>
      <c r="C655" s="345">
        <v>2.3506486967346301</v>
      </c>
      <c r="D655" s="345"/>
      <c r="E655" s="346"/>
      <c r="F655" s="345"/>
    </row>
    <row r="656" spans="1:6" ht="14.4" x14ac:dyDescent="0.3">
      <c r="A656" s="345">
        <v>1.4293244707966899</v>
      </c>
      <c r="B656" s="346">
        <v>5.37202766171707E-6</v>
      </c>
      <c r="C656" s="345">
        <v>1.7718698591911299</v>
      </c>
      <c r="D656" s="345"/>
      <c r="E656" s="346"/>
      <c r="F656" s="345"/>
    </row>
    <row r="657" spans="1:6" ht="14.4" x14ac:dyDescent="0.3">
      <c r="A657" s="345">
        <v>1.6237982412437699</v>
      </c>
      <c r="B657" s="346">
        <v>1.46684324369332E-5</v>
      </c>
      <c r="C657" s="345">
        <v>1.8850073081659</v>
      </c>
      <c r="D657" s="345"/>
      <c r="E657" s="346"/>
      <c r="F657" s="345"/>
    </row>
    <row r="658" spans="1:6" ht="14.4" x14ac:dyDescent="0.3">
      <c r="A658" s="345">
        <v>1.5542765160899099</v>
      </c>
      <c r="B658" s="346">
        <v>1.0233314010691999E-5</v>
      </c>
      <c r="C658" s="345">
        <v>2.04161591272024</v>
      </c>
      <c r="D658" s="345"/>
      <c r="E658" s="346"/>
      <c r="F658" s="345"/>
    </row>
    <row r="659" spans="1:6" ht="14.4" x14ac:dyDescent="0.3">
      <c r="A659" s="345">
        <v>1.2217777242046199</v>
      </c>
      <c r="B659" s="346">
        <v>1.26091309935373E-5</v>
      </c>
      <c r="C659" s="345">
        <v>1.7832100532034501</v>
      </c>
      <c r="D659" s="345"/>
      <c r="E659" s="346"/>
      <c r="F659" s="345"/>
    </row>
    <row r="660" spans="1:6" ht="14.4" x14ac:dyDescent="0.3">
      <c r="A660" s="345">
        <v>2.5828111312230302</v>
      </c>
      <c r="B660" s="346">
        <v>2.0471572130303201E-5</v>
      </c>
      <c r="C660" s="345">
        <v>3.0742577557422801</v>
      </c>
      <c r="D660" s="345"/>
      <c r="E660" s="346"/>
      <c r="F660" s="345"/>
    </row>
    <row r="661" spans="1:6" ht="14.4" x14ac:dyDescent="0.3">
      <c r="A661" s="345">
        <v>1.57540714459553</v>
      </c>
      <c r="B661" s="346">
        <v>1.40779261657934E-5</v>
      </c>
      <c r="C661" s="345">
        <v>1.8008301055639899</v>
      </c>
      <c r="D661" s="345"/>
      <c r="E661" s="346"/>
      <c r="F661" s="345"/>
    </row>
    <row r="662" spans="1:6" ht="14.4" x14ac:dyDescent="0.3">
      <c r="A662" s="345">
        <v>1.3548399301671099</v>
      </c>
      <c r="B662" s="346">
        <v>6.93489425305345E-6</v>
      </c>
      <c r="C662" s="345">
        <v>1.70760835682141</v>
      </c>
      <c r="D662" s="345"/>
      <c r="E662" s="346"/>
      <c r="F662" s="345"/>
    </row>
    <row r="663" spans="1:6" ht="14.4" x14ac:dyDescent="0.3">
      <c r="A663" s="345">
        <v>1.3092118548792799</v>
      </c>
      <c r="B663" s="346">
        <v>1.7947919531732498E-5</v>
      </c>
      <c r="C663" s="345">
        <v>1.83181049085459</v>
      </c>
      <c r="D663" s="345"/>
      <c r="E663" s="346"/>
      <c r="F663" s="345"/>
    </row>
    <row r="664" spans="1:6" ht="14.4" x14ac:dyDescent="0.3">
      <c r="A664" s="345">
        <v>1.84983417470836</v>
      </c>
      <c r="B664" s="346">
        <v>1.39661504322798E-5</v>
      </c>
      <c r="C664" s="345">
        <v>2.28485283072005</v>
      </c>
      <c r="D664" s="345"/>
      <c r="E664" s="346"/>
      <c r="F664" s="345"/>
    </row>
    <row r="665" spans="1:6" ht="14.4" x14ac:dyDescent="0.3">
      <c r="A665" s="345">
        <v>0.75937398113339205</v>
      </c>
      <c r="B665" s="346">
        <v>3.1183384022159799E-6</v>
      </c>
      <c r="C665" s="345">
        <v>1.15270747962984</v>
      </c>
      <c r="D665" s="345"/>
      <c r="E665" s="346"/>
      <c r="F665" s="345"/>
    </row>
    <row r="666" spans="1:6" ht="14.4" x14ac:dyDescent="0.3">
      <c r="A666" s="345">
        <v>0.81995476932773403</v>
      </c>
      <c r="B666" s="346">
        <v>1.5756546696130199E-5</v>
      </c>
      <c r="C666" s="345">
        <v>2.5079341707799401</v>
      </c>
      <c r="D666" s="345"/>
      <c r="E666" s="346"/>
      <c r="F666" s="345"/>
    </row>
    <row r="667" spans="1:6" ht="14.4" x14ac:dyDescent="0.3">
      <c r="A667" s="345">
        <v>1.6825686768935799</v>
      </c>
      <c r="B667" s="346">
        <v>1.2705045533213601E-5</v>
      </c>
      <c r="C667" s="345">
        <v>1.9879928900254999</v>
      </c>
      <c r="D667" s="345"/>
      <c r="E667" s="346"/>
      <c r="F667" s="345"/>
    </row>
    <row r="668" spans="1:6" ht="14.4" x14ac:dyDescent="0.3">
      <c r="A668" s="345">
        <v>2.43194221998924</v>
      </c>
      <c r="B668" s="346">
        <v>1.8236885378215099E-5</v>
      </c>
      <c r="C668" s="345">
        <v>2.8003729790437402</v>
      </c>
      <c r="D668" s="345"/>
      <c r="E668" s="346"/>
      <c r="F668" s="345"/>
    </row>
    <row r="669" spans="1:6" ht="14.4" x14ac:dyDescent="0.3">
      <c r="A669" s="345">
        <v>1.73123484483317</v>
      </c>
      <c r="B669" s="346">
        <v>1.8893367995722301E-5</v>
      </c>
      <c r="C669" s="345">
        <v>1.9852375371122</v>
      </c>
      <c r="D669" s="345"/>
      <c r="E669" s="346"/>
      <c r="F669" s="345"/>
    </row>
    <row r="670" spans="1:6" ht="14.4" x14ac:dyDescent="0.3">
      <c r="A670" s="345">
        <v>1.04336651604813</v>
      </c>
      <c r="B670" s="346">
        <v>1.53821989170888E-5</v>
      </c>
      <c r="C670" s="345">
        <v>1.70638677684371</v>
      </c>
      <c r="D670" s="345"/>
      <c r="E670" s="346"/>
      <c r="F670" s="345"/>
    </row>
    <row r="671" spans="1:6" ht="14.4" x14ac:dyDescent="0.3">
      <c r="A671" s="345">
        <v>1.2046573663737901</v>
      </c>
      <c r="B671" s="346">
        <v>1.06412984847645E-5</v>
      </c>
      <c r="C671" s="345">
        <v>1.55595731534377</v>
      </c>
      <c r="D671" s="345"/>
      <c r="E671" s="346"/>
      <c r="F671" s="345"/>
    </row>
    <row r="672" spans="1:6" ht="14.4" x14ac:dyDescent="0.3">
      <c r="A672" s="345">
        <v>1.2863289522985599</v>
      </c>
      <c r="B672" s="346">
        <v>9.8008024094884305E-6</v>
      </c>
      <c r="C672" s="345">
        <v>1.9050004667171101</v>
      </c>
      <c r="D672" s="345"/>
      <c r="E672" s="346"/>
      <c r="F672" s="345"/>
    </row>
    <row r="673" spans="1:6" ht="14.4" x14ac:dyDescent="0.3">
      <c r="A673" s="345">
        <v>1.8020026447608599</v>
      </c>
      <c r="B673" s="346">
        <v>1.5396165278152299E-5</v>
      </c>
      <c r="C673" s="345">
        <v>2.0637894290386201</v>
      </c>
      <c r="D673" s="345"/>
      <c r="E673" s="346"/>
      <c r="F673" s="345"/>
    </row>
    <row r="674" spans="1:6" ht="14.4" x14ac:dyDescent="0.3">
      <c r="A674" s="345">
        <v>2.3642239218547001</v>
      </c>
      <c r="B674" s="346">
        <v>1.6336424054811801E-5</v>
      </c>
      <c r="C674" s="345">
        <v>2.8844551354152999</v>
      </c>
      <c r="D674" s="345"/>
      <c r="E674" s="346"/>
      <c r="F674" s="345"/>
    </row>
    <row r="675" spans="1:6" ht="14.4" x14ac:dyDescent="0.3">
      <c r="A675" s="345">
        <v>0.89843483075752695</v>
      </c>
      <c r="B675" s="346">
        <v>3.5303947198367899E-6</v>
      </c>
      <c r="C675" s="345">
        <v>1.2535830580162399</v>
      </c>
      <c r="D675" s="345"/>
      <c r="E675" s="346"/>
      <c r="F675" s="345"/>
    </row>
    <row r="676" spans="1:6" ht="14.4" x14ac:dyDescent="0.3">
      <c r="A676" s="345">
        <v>2.5569160772631401</v>
      </c>
      <c r="B676" s="346">
        <v>1.36078282594575E-5</v>
      </c>
      <c r="C676" s="345">
        <v>3.4363976124342601</v>
      </c>
      <c r="D676" s="345"/>
      <c r="E676" s="346"/>
      <c r="F676" s="345"/>
    </row>
    <row r="677" spans="1:6" ht="14.4" x14ac:dyDescent="0.3">
      <c r="A677" s="345">
        <v>2.0315974237982299</v>
      </c>
      <c r="B677" s="346">
        <v>1.6131783162117898E-5</v>
      </c>
      <c r="C677" s="345">
        <v>2.7536866834882798</v>
      </c>
      <c r="D677" s="345"/>
      <c r="E677" s="346"/>
      <c r="F677" s="345"/>
    </row>
    <row r="678" spans="1:6" ht="14.4" x14ac:dyDescent="0.3">
      <c r="A678" s="345">
        <v>2.3588476669118101</v>
      </c>
      <c r="B678" s="346">
        <v>2.13604857201014E-5</v>
      </c>
      <c r="C678" s="345">
        <v>2.7724452196774099</v>
      </c>
      <c r="D678" s="345"/>
      <c r="E678" s="346"/>
      <c r="F678" s="345"/>
    </row>
    <row r="679" spans="1:6" ht="14.4" x14ac:dyDescent="0.3">
      <c r="A679" s="345">
        <v>1.0836282489448199</v>
      </c>
      <c r="B679" s="346">
        <v>9.9960407311787893E-6</v>
      </c>
      <c r="C679" s="345">
        <v>1.41855288174302</v>
      </c>
      <c r="D679" s="345"/>
      <c r="E679" s="346"/>
      <c r="F679" s="345"/>
    </row>
    <row r="680" spans="1:6" ht="14.4" x14ac:dyDescent="0.3">
      <c r="A680" s="345">
        <v>1.4114050059800001</v>
      </c>
      <c r="B680" s="346">
        <v>1.07667621751104E-5</v>
      </c>
      <c r="C680" s="345">
        <v>1.8564974636599201</v>
      </c>
      <c r="D680" s="345"/>
      <c r="E680" s="346"/>
      <c r="F680" s="345"/>
    </row>
    <row r="681" spans="1:6" ht="14.4" x14ac:dyDescent="0.3">
      <c r="A681" s="345">
        <v>1.2524376515142801</v>
      </c>
      <c r="B681" s="346">
        <v>6.3835829794612598E-6</v>
      </c>
      <c r="C681" s="345">
        <v>1.69477235353452</v>
      </c>
      <c r="D681" s="345"/>
      <c r="E681" s="346"/>
      <c r="F681" s="345"/>
    </row>
    <row r="682" spans="1:6" ht="14.4" x14ac:dyDescent="0.3">
      <c r="A682" s="345">
        <v>2.4894797945407099</v>
      </c>
      <c r="B682" s="346">
        <v>2.1592838095292801E-5</v>
      </c>
      <c r="C682" s="345">
        <v>3.4583511778335998</v>
      </c>
      <c r="D682" s="345"/>
      <c r="E682" s="346"/>
      <c r="F682" s="345"/>
    </row>
    <row r="683" spans="1:6" ht="14.4" x14ac:dyDescent="0.3">
      <c r="A683" s="345">
        <v>2.21637401150155</v>
      </c>
      <c r="B683" s="346">
        <v>8.8021825780426806E-6</v>
      </c>
      <c r="C683" s="345">
        <v>2.6613656529158498</v>
      </c>
      <c r="D683" s="345"/>
      <c r="E683" s="346"/>
      <c r="F683" s="345"/>
    </row>
    <row r="684" spans="1:6" ht="14.4" x14ac:dyDescent="0.3">
      <c r="A684" s="345">
        <v>2.50355432558707</v>
      </c>
      <c r="B684" s="346">
        <v>2.7348053442061801E-5</v>
      </c>
      <c r="C684" s="345">
        <v>3.0280421600366001</v>
      </c>
      <c r="D684" s="345"/>
      <c r="E684" s="346"/>
      <c r="F684" s="345"/>
    </row>
    <row r="685" spans="1:6" ht="14.4" x14ac:dyDescent="0.3">
      <c r="A685" s="345">
        <v>1.0802610048511401</v>
      </c>
      <c r="B685" s="346">
        <v>3.4122556617757101E-6</v>
      </c>
      <c r="C685" s="345">
        <v>1.6903036610141999</v>
      </c>
      <c r="D685" s="345"/>
      <c r="E685" s="346"/>
      <c r="F685" s="345"/>
    </row>
    <row r="686" spans="1:6" ht="14.4" x14ac:dyDescent="0.3">
      <c r="A686" s="345">
        <v>1.6757869057730399</v>
      </c>
      <c r="B686" s="346">
        <v>1.5396581144703801E-5</v>
      </c>
      <c r="C686" s="345">
        <v>1.9550352766136201</v>
      </c>
      <c r="D686" s="345"/>
      <c r="E686" s="346"/>
      <c r="F686" s="345"/>
    </row>
    <row r="687" spans="1:6" ht="14.4" x14ac:dyDescent="0.3">
      <c r="A687" s="345">
        <v>1.0996299226532</v>
      </c>
      <c r="B687" s="346">
        <v>6.6892820067010703E-6</v>
      </c>
      <c r="C687" s="345">
        <v>1.57561034601935</v>
      </c>
      <c r="D687" s="345"/>
      <c r="E687" s="346"/>
      <c r="F687" s="345"/>
    </row>
    <row r="688" spans="1:6" ht="14.4" x14ac:dyDescent="0.3">
      <c r="A688" s="345">
        <v>2.2836034707551902</v>
      </c>
      <c r="B688" s="346">
        <v>1.75889745365343E-5</v>
      </c>
      <c r="C688" s="345">
        <v>2.8074199017115</v>
      </c>
      <c r="D688" s="345"/>
      <c r="E688" s="346"/>
      <c r="F688" s="345"/>
    </row>
    <row r="689" spans="1:6" ht="14.4" x14ac:dyDescent="0.3">
      <c r="A689" s="345">
        <v>1.40472364426413</v>
      </c>
      <c r="B689" s="346">
        <v>1.2975212740550599E-5</v>
      </c>
      <c r="C689" s="345">
        <v>1.74394128901545</v>
      </c>
      <c r="D689" s="345"/>
      <c r="E689" s="346"/>
      <c r="F689" s="345"/>
    </row>
    <row r="690" spans="1:6" ht="14.4" x14ac:dyDescent="0.3">
      <c r="A690" s="345">
        <v>1.4680937771471401</v>
      </c>
      <c r="B690" s="346">
        <v>1.6143879314040402E-5</v>
      </c>
      <c r="C690" s="345">
        <v>2.0573257386856398</v>
      </c>
      <c r="D690" s="345"/>
      <c r="E690" s="346"/>
      <c r="F690" s="345"/>
    </row>
    <row r="691" spans="1:6" ht="14.4" x14ac:dyDescent="0.3">
      <c r="A691" s="345">
        <v>3.3058933814063001</v>
      </c>
      <c r="B691" s="346">
        <v>2.1294833287261E-5</v>
      </c>
      <c r="C691" s="345">
        <v>4.0759905033309201</v>
      </c>
      <c r="D691" s="345"/>
      <c r="E691" s="346"/>
      <c r="F691" s="345"/>
    </row>
    <row r="692" spans="1:6" ht="14.4" x14ac:dyDescent="0.3">
      <c r="A692" s="345">
        <v>2.74832618613067</v>
      </c>
      <c r="B692" s="346">
        <v>2.5454916994266901E-5</v>
      </c>
      <c r="C692" s="345">
        <v>3.4684220234548202</v>
      </c>
      <c r="D692" s="345"/>
      <c r="E692" s="346"/>
      <c r="F692" s="345"/>
    </row>
    <row r="693" spans="1:6" ht="14.4" x14ac:dyDescent="0.3">
      <c r="A693" s="345">
        <v>1.4422370188162501</v>
      </c>
      <c r="B693" s="346">
        <v>1.02370519930989E-5</v>
      </c>
      <c r="C693" s="345">
        <v>1.7181582176533099</v>
      </c>
      <c r="D693" s="345"/>
      <c r="E693" s="346"/>
      <c r="F693" s="345"/>
    </row>
    <row r="694" spans="1:6" ht="14.4" x14ac:dyDescent="0.3">
      <c r="A694" s="345">
        <v>2.1774111792056599</v>
      </c>
      <c r="B694" s="346">
        <v>1.99141740194616E-5</v>
      </c>
      <c r="C694" s="345">
        <v>2.6128809362927998</v>
      </c>
      <c r="D694" s="345"/>
      <c r="E694" s="346"/>
      <c r="F694" s="345"/>
    </row>
    <row r="695" spans="1:6" ht="14.4" x14ac:dyDescent="0.3">
      <c r="A695" s="345">
        <v>2.5908100043606699</v>
      </c>
      <c r="B695" s="346">
        <v>2.7390092900954301E-5</v>
      </c>
      <c r="C695" s="345">
        <v>3.0593183618151598</v>
      </c>
      <c r="D695" s="345"/>
      <c r="E695" s="346"/>
      <c r="F695" s="345"/>
    </row>
    <row r="696" spans="1:6" ht="14.4" x14ac:dyDescent="0.3">
      <c r="A696" s="345">
        <v>2.2659914766337499</v>
      </c>
      <c r="B696" s="346">
        <v>1.9651707633465E-5</v>
      </c>
      <c r="C696" s="345">
        <v>2.70292481851765</v>
      </c>
      <c r="D696" s="345"/>
      <c r="E696" s="346"/>
      <c r="F696" s="345"/>
    </row>
    <row r="697" spans="1:6" ht="14.4" x14ac:dyDescent="0.3">
      <c r="A697" s="345">
        <v>1.8021374082330599</v>
      </c>
      <c r="B697" s="346">
        <v>1.3876901177443801E-5</v>
      </c>
      <c r="C697" s="345">
        <v>2.1250592138900801</v>
      </c>
      <c r="D697" s="345"/>
      <c r="E697" s="346"/>
      <c r="F697" s="345"/>
    </row>
    <row r="698" spans="1:6" ht="14.4" x14ac:dyDescent="0.3">
      <c r="A698" s="345">
        <v>2.210619431195</v>
      </c>
      <c r="B698" s="346">
        <v>1.94747880891626E-5</v>
      </c>
      <c r="C698" s="345">
        <v>2.8857787416257499</v>
      </c>
      <c r="D698" s="345"/>
      <c r="E698" s="346"/>
      <c r="F698" s="345"/>
    </row>
    <row r="699" spans="1:6" ht="14.4" x14ac:dyDescent="0.3">
      <c r="A699" s="345">
        <v>1.40139443154776</v>
      </c>
      <c r="B699" s="346">
        <v>1.44897840999505E-5</v>
      </c>
      <c r="C699" s="345">
        <v>1.8007350656763299</v>
      </c>
      <c r="D699" s="345"/>
      <c r="E699" s="346"/>
      <c r="F699" s="345"/>
    </row>
    <row r="700" spans="1:6" ht="14.4" x14ac:dyDescent="0.3">
      <c r="A700" s="345">
        <v>1.93057310980536</v>
      </c>
      <c r="B700" s="346">
        <v>1.8565775396923199E-5</v>
      </c>
      <c r="C700" s="345">
        <v>2.4495472294013698</v>
      </c>
      <c r="D700" s="345"/>
      <c r="E700" s="346"/>
      <c r="F700" s="345"/>
    </row>
    <row r="701" spans="1:6" ht="14.4" x14ac:dyDescent="0.3">
      <c r="A701" s="345">
        <v>1.1570318712857499</v>
      </c>
      <c r="B701" s="346">
        <v>6.4408506900323296E-6</v>
      </c>
      <c r="C701" s="345">
        <v>1.9711919688514401</v>
      </c>
      <c r="D701" s="345"/>
      <c r="E701" s="346"/>
      <c r="F701" s="345"/>
    </row>
    <row r="702" spans="1:6" ht="14.4" x14ac:dyDescent="0.3">
      <c r="A702" s="345">
        <v>1.87508078018886</v>
      </c>
      <c r="B702" s="346">
        <v>1.24913084946492E-5</v>
      </c>
      <c r="C702" s="345">
        <v>2.34074058316624</v>
      </c>
      <c r="D702" s="345"/>
      <c r="E702" s="346"/>
      <c r="F702" s="345"/>
    </row>
    <row r="703" spans="1:6" ht="14.4" x14ac:dyDescent="0.3">
      <c r="A703" s="345">
        <v>2.4925772718761698</v>
      </c>
      <c r="B703" s="346">
        <v>2.23478363054797E-5</v>
      </c>
      <c r="C703" s="345">
        <v>2.82935007967327</v>
      </c>
      <c r="D703" s="345"/>
      <c r="E703" s="346"/>
      <c r="F703" s="345"/>
    </row>
    <row r="704" spans="1:6" ht="14.4" x14ac:dyDescent="0.3">
      <c r="A704" s="345">
        <v>0.97214099807218302</v>
      </c>
      <c r="B704" s="346">
        <v>1.18559256668141E-5</v>
      </c>
      <c r="C704" s="345">
        <v>1.6016704906358801</v>
      </c>
      <c r="D704" s="345"/>
      <c r="E704" s="346"/>
      <c r="F704" s="345"/>
    </row>
    <row r="705" spans="1:6" ht="14.4" x14ac:dyDescent="0.3">
      <c r="A705" s="345">
        <v>1.6524143543127601</v>
      </c>
      <c r="B705" s="346">
        <v>1.63378005951243E-5</v>
      </c>
      <c r="C705" s="345">
        <v>2.07967715169621</v>
      </c>
      <c r="D705" s="345"/>
      <c r="E705" s="346"/>
      <c r="F705" s="345"/>
    </row>
    <row r="706" spans="1:6" ht="14.4" x14ac:dyDescent="0.3">
      <c r="A706" s="345">
        <v>2.18122220443342</v>
      </c>
      <c r="B706" s="346">
        <v>1.5895876790007199E-5</v>
      </c>
      <c r="C706" s="345">
        <v>2.8323513941457499</v>
      </c>
      <c r="D706" s="345"/>
      <c r="E706" s="346"/>
      <c r="F706" s="345"/>
    </row>
    <row r="707" spans="1:6" ht="14.4" x14ac:dyDescent="0.3">
      <c r="A707" s="345">
        <v>1.5356964656540999</v>
      </c>
      <c r="B707" s="346">
        <v>1.24020718537463E-5</v>
      </c>
      <c r="C707" s="345">
        <v>1.7884028185060299</v>
      </c>
      <c r="D707" s="345"/>
      <c r="E707" s="346"/>
      <c r="F707" s="345"/>
    </row>
    <row r="708" spans="1:6" ht="14.4" x14ac:dyDescent="0.3">
      <c r="A708" s="345">
        <v>1.3800780536432899</v>
      </c>
      <c r="B708" s="346">
        <v>1.08500623568244E-5</v>
      </c>
      <c r="C708" s="345">
        <v>1.7836086423598101</v>
      </c>
      <c r="D708" s="345"/>
      <c r="E708" s="346"/>
      <c r="F708" s="345"/>
    </row>
    <row r="709" spans="1:6" ht="14.4" x14ac:dyDescent="0.3">
      <c r="A709" s="345">
        <v>1.1020494530528799</v>
      </c>
      <c r="B709" s="346">
        <v>1.4370349141043701E-5</v>
      </c>
      <c r="C709" s="345">
        <v>1.6758007569933999</v>
      </c>
      <c r="D709" s="345"/>
      <c r="E709" s="346"/>
      <c r="F709" s="345"/>
    </row>
    <row r="710" spans="1:6" ht="14.4" x14ac:dyDescent="0.3">
      <c r="A710" s="345">
        <v>2.9936197160985101</v>
      </c>
      <c r="B710" s="346">
        <v>2.58402137465984E-5</v>
      </c>
      <c r="C710" s="345">
        <v>3.5375200120155101</v>
      </c>
      <c r="D710" s="345"/>
      <c r="E710" s="346"/>
      <c r="F710" s="345"/>
    </row>
    <row r="711" spans="1:6" ht="14.4" x14ac:dyDescent="0.3">
      <c r="A711" s="345">
        <v>0.74437464005416898</v>
      </c>
      <c r="B711" s="346">
        <v>9.4431703630241208E-6</v>
      </c>
      <c r="C711" s="345">
        <v>1.50614431939685</v>
      </c>
      <c r="D711" s="345"/>
      <c r="E711" s="346"/>
      <c r="F711" s="345"/>
    </row>
    <row r="712" spans="1:6" ht="14.4" x14ac:dyDescent="0.3">
      <c r="A712" s="345">
        <v>1.5419964787231399</v>
      </c>
      <c r="B712" s="346">
        <v>1.6344990463728298E-5</v>
      </c>
      <c r="C712" s="345">
        <v>2.03306180215777</v>
      </c>
      <c r="D712" s="345"/>
      <c r="E712" s="346"/>
      <c r="F712" s="345"/>
    </row>
    <row r="713" spans="1:6" ht="14.4" x14ac:dyDescent="0.3">
      <c r="A713" s="345">
        <v>2.1750317778710899</v>
      </c>
      <c r="B713" s="346">
        <v>2.19708428593236E-5</v>
      </c>
      <c r="C713" s="345">
        <v>2.4635660957713199</v>
      </c>
      <c r="D713" s="345"/>
      <c r="E713" s="346"/>
      <c r="F713" s="345"/>
    </row>
    <row r="714" spans="1:6" ht="14.4" x14ac:dyDescent="0.3">
      <c r="A714" s="345">
        <v>1.5983965717345301</v>
      </c>
      <c r="B714" s="346">
        <v>1.1396511454590399E-5</v>
      </c>
      <c r="C714" s="345">
        <v>2.0013071589452398</v>
      </c>
      <c r="D714" s="345"/>
      <c r="E714" s="346"/>
      <c r="F714" s="345"/>
    </row>
    <row r="715" spans="1:6" ht="14.4" x14ac:dyDescent="0.3">
      <c r="A715" s="345">
        <v>2.2150782627710002</v>
      </c>
      <c r="B715" s="346">
        <v>2.34593552035213E-5</v>
      </c>
      <c r="C715" s="345">
        <v>2.64427920403392</v>
      </c>
      <c r="D715" s="345"/>
      <c r="E715" s="346"/>
      <c r="F715" s="345"/>
    </row>
    <row r="716" spans="1:6" ht="14.4" x14ac:dyDescent="0.3">
      <c r="A716" s="345">
        <v>2.0102438345131999</v>
      </c>
      <c r="B716" s="346">
        <v>1.86323448876293E-5</v>
      </c>
      <c r="C716" s="345">
        <v>2.3757466757653001</v>
      </c>
      <c r="D716" s="345"/>
      <c r="E716" s="346"/>
      <c r="F716" s="345"/>
    </row>
    <row r="717" spans="1:6" ht="14.4" x14ac:dyDescent="0.3">
      <c r="A717" s="345">
        <v>2.1634030616634998</v>
      </c>
      <c r="B717" s="346">
        <v>1.35932888853831E-5</v>
      </c>
      <c r="C717" s="345">
        <v>2.50509583513398</v>
      </c>
      <c r="D717" s="345"/>
      <c r="E717" s="346"/>
      <c r="F717" s="345"/>
    </row>
    <row r="718" spans="1:6" ht="14.4" x14ac:dyDescent="0.3">
      <c r="A718" s="345">
        <v>0.888635867600022</v>
      </c>
      <c r="B718" s="346">
        <v>6.0919991601422996E-6</v>
      </c>
      <c r="C718" s="345">
        <v>1.3386563430224301</v>
      </c>
      <c r="D718" s="345"/>
      <c r="E718" s="346"/>
      <c r="F718" s="345"/>
    </row>
    <row r="719" spans="1:6" ht="14.4" x14ac:dyDescent="0.3">
      <c r="A719" s="345">
        <v>2.0035218812675701</v>
      </c>
      <c r="B719" s="346">
        <v>2.1056303843584099E-5</v>
      </c>
      <c r="C719" s="345">
        <v>2.3889835788511098</v>
      </c>
      <c r="D719" s="345"/>
      <c r="E719" s="346"/>
      <c r="F719" s="345"/>
    </row>
    <row r="720" spans="1:6" ht="14.4" x14ac:dyDescent="0.3">
      <c r="A720" s="345">
        <v>2.01487244366845</v>
      </c>
      <c r="B720" s="346">
        <v>1.35986029051421E-5</v>
      </c>
      <c r="C720" s="345">
        <v>2.7121748776452201</v>
      </c>
      <c r="D720" s="345"/>
      <c r="E720" s="346"/>
      <c r="F720" s="345"/>
    </row>
    <row r="721" spans="1:6" ht="14.4" x14ac:dyDescent="0.3">
      <c r="A721" s="345">
        <v>1.4402115120386001</v>
      </c>
      <c r="B721" s="346">
        <v>1.30386688678263E-5</v>
      </c>
      <c r="C721" s="345">
        <v>1.7440755616691701</v>
      </c>
      <c r="D721" s="345"/>
      <c r="E721" s="346"/>
      <c r="F721" s="345"/>
    </row>
    <row r="722" spans="1:6" ht="14.4" x14ac:dyDescent="0.3">
      <c r="A722" s="345">
        <v>1.40091178619256</v>
      </c>
      <c r="B722" s="346">
        <v>7.0748300095593097E-6</v>
      </c>
      <c r="C722" s="345">
        <v>1.94825713488664</v>
      </c>
      <c r="D722" s="345"/>
      <c r="E722" s="346"/>
      <c r="F722" s="345"/>
    </row>
    <row r="723" spans="1:6" ht="14.4" x14ac:dyDescent="0.3">
      <c r="A723" s="345">
        <v>2.0190401418067099</v>
      </c>
      <c r="B723" s="346">
        <v>2.09399775432798E-5</v>
      </c>
      <c r="C723" s="345">
        <v>2.53635979697671</v>
      </c>
      <c r="D723" s="345"/>
      <c r="E723" s="346"/>
      <c r="F723" s="345"/>
    </row>
    <row r="724" spans="1:6" ht="14.4" x14ac:dyDescent="0.3">
      <c r="A724" s="345">
        <v>2.53725493841034</v>
      </c>
      <c r="B724" s="346">
        <v>2.7126382845776702E-5</v>
      </c>
      <c r="C724" s="345">
        <v>4.2286605734098499</v>
      </c>
      <c r="D724" s="345"/>
      <c r="E724" s="346"/>
      <c r="F724" s="345"/>
    </row>
    <row r="725" spans="1:6" ht="14.4" x14ac:dyDescent="0.3">
      <c r="A725" s="345">
        <v>2.3396403864979498</v>
      </c>
      <c r="B725" s="346">
        <v>2.1726223570487402E-5</v>
      </c>
      <c r="C725" s="345">
        <v>2.75013270015249</v>
      </c>
      <c r="D725" s="345"/>
      <c r="E725" s="346"/>
      <c r="F725" s="345"/>
    </row>
    <row r="726" spans="1:6" ht="14.4" x14ac:dyDescent="0.3">
      <c r="A726" s="345">
        <v>2.3146982951606301</v>
      </c>
      <c r="B726" s="346">
        <v>2.3166293274986E-5</v>
      </c>
      <c r="C726" s="345">
        <v>2.8408305793133399</v>
      </c>
      <c r="D726" s="345"/>
      <c r="E726" s="346"/>
      <c r="F726" s="345"/>
    </row>
    <row r="727" spans="1:6" ht="14.4" x14ac:dyDescent="0.3">
      <c r="A727" s="345">
        <v>1.5847428638973799</v>
      </c>
      <c r="B727" s="346">
        <v>1.3235583075789001E-5</v>
      </c>
      <c r="C727" s="345">
        <v>2.0636116051833802</v>
      </c>
      <c r="D727" s="345"/>
      <c r="E727" s="346"/>
      <c r="F727" s="345"/>
    </row>
    <row r="728" spans="1:6" ht="14.4" x14ac:dyDescent="0.3">
      <c r="A728" s="345">
        <v>1.1142453753169499</v>
      </c>
      <c r="B728" s="346">
        <v>1.4814965110164099E-5</v>
      </c>
      <c r="C728" s="345">
        <v>1.7840262024785301</v>
      </c>
      <c r="D728" s="345"/>
      <c r="E728" s="346"/>
      <c r="F728" s="345"/>
    </row>
    <row r="729" spans="1:6" ht="14.4" x14ac:dyDescent="0.3">
      <c r="A729" s="345">
        <v>1.53149375877267</v>
      </c>
      <c r="B729" s="346">
        <v>1.53225130964565E-5</v>
      </c>
      <c r="C729" s="345">
        <v>1.89679599867528</v>
      </c>
      <c r="D729" s="345"/>
      <c r="E729" s="346"/>
      <c r="F729" s="345"/>
    </row>
    <row r="730" spans="1:6" ht="14.4" x14ac:dyDescent="0.3">
      <c r="A730" s="345">
        <v>1.57366919262497</v>
      </c>
      <c r="B730" s="346">
        <v>9.7447466839040502E-6</v>
      </c>
      <c r="C730" s="345">
        <v>2.3532079294563499</v>
      </c>
      <c r="D730" s="345"/>
      <c r="E730" s="346"/>
      <c r="F730" s="345"/>
    </row>
    <row r="731" spans="1:6" ht="14.4" x14ac:dyDescent="0.3">
      <c r="A731" s="345">
        <v>0.94227295431932401</v>
      </c>
      <c r="B731" s="346">
        <v>4.3823305611164202E-6</v>
      </c>
      <c r="C731" s="345">
        <v>1.4695291909847401</v>
      </c>
      <c r="D731" s="345"/>
      <c r="E731" s="346"/>
      <c r="F731" s="345"/>
    </row>
    <row r="732" spans="1:6" ht="14.4" x14ac:dyDescent="0.3">
      <c r="A732" s="345">
        <v>0.79202373534695802</v>
      </c>
      <c r="B732" s="346">
        <v>3.73133322154789E-6</v>
      </c>
      <c r="C732" s="345">
        <v>1.2475057376968599</v>
      </c>
      <c r="D732" s="345"/>
      <c r="E732" s="346"/>
      <c r="F732" s="345"/>
    </row>
    <row r="733" spans="1:6" ht="14.4" x14ac:dyDescent="0.3">
      <c r="A733" s="345">
        <v>1.73147187520306</v>
      </c>
      <c r="B733" s="346">
        <v>1.7086827600878401E-5</v>
      </c>
      <c r="C733" s="345">
        <v>2.0550729706182902</v>
      </c>
      <c r="D733" s="345"/>
      <c r="E733" s="346"/>
      <c r="F733" s="345"/>
    </row>
    <row r="734" spans="1:6" ht="14.4" x14ac:dyDescent="0.3">
      <c r="A734" s="345">
        <v>0.97495606798329304</v>
      </c>
      <c r="B734" s="346">
        <v>6.8691656037439E-6</v>
      </c>
      <c r="C734" s="345">
        <v>1.7638096279173401</v>
      </c>
      <c r="D734" s="345"/>
      <c r="E734" s="346"/>
      <c r="F734" s="345"/>
    </row>
    <row r="735" spans="1:6" ht="14.4" x14ac:dyDescent="0.3">
      <c r="A735" s="345">
        <v>1.39633928529836</v>
      </c>
      <c r="B735" s="346">
        <v>1.32699175736878E-5</v>
      </c>
      <c r="C735" s="345">
        <v>2.2742955114961401</v>
      </c>
      <c r="D735" s="345"/>
      <c r="E735" s="346"/>
      <c r="F735" s="345"/>
    </row>
    <row r="736" spans="1:6" ht="14.4" x14ac:dyDescent="0.3">
      <c r="A736" s="345">
        <v>2.21974033055539</v>
      </c>
      <c r="B736" s="346">
        <v>1.0934050213220399E-5</v>
      </c>
      <c r="C736" s="345">
        <v>2.8242533943216701</v>
      </c>
      <c r="D736" s="345"/>
      <c r="E736" s="346"/>
      <c r="F736" s="345"/>
    </row>
    <row r="737" spans="1:6" ht="14.4" x14ac:dyDescent="0.3">
      <c r="A737" s="345">
        <v>1.2382636996654299</v>
      </c>
      <c r="B737" s="346">
        <v>3.1739936014017299E-6</v>
      </c>
      <c r="C737" s="345">
        <v>1.5702211236008301</v>
      </c>
      <c r="D737" s="345"/>
      <c r="E737" s="346"/>
      <c r="F737" s="345"/>
    </row>
    <row r="738" spans="1:6" ht="14.4" x14ac:dyDescent="0.3">
      <c r="A738" s="345">
        <v>1.3844793881515201</v>
      </c>
      <c r="B738" s="346">
        <v>8.0429039312983602E-6</v>
      </c>
      <c r="C738" s="345">
        <v>1.7144833277664699</v>
      </c>
      <c r="D738" s="345"/>
      <c r="E738" s="346"/>
      <c r="F738" s="345"/>
    </row>
    <row r="739" spans="1:6" ht="14.4" x14ac:dyDescent="0.3">
      <c r="A739" s="345">
        <v>2.0808756074391801</v>
      </c>
      <c r="B739" s="346">
        <v>1.1128869542912999E-5</v>
      </c>
      <c r="C739" s="345">
        <v>2.5054204352368599</v>
      </c>
      <c r="D739" s="345"/>
      <c r="E739" s="346"/>
      <c r="F739" s="345"/>
    </row>
    <row r="740" spans="1:6" ht="14.4" x14ac:dyDescent="0.3">
      <c r="A740" s="345">
        <v>1.7690559367587799</v>
      </c>
      <c r="B740" s="346">
        <v>1.9490675844915702E-5</v>
      </c>
      <c r="C740" s="345">
        <v>2.2263239059584801</v>
      </c>
      <c r="D740" s="345"/>
      <c r="E740" s="346"/>
      <c r="F740" s="345"/>
    </row>
    <row r="741" spans="1:6" ht="14.4" x14ac:dyDescent="0.3">
      <c r="A741" s="345">
        <v>1.5250343231618699</v>
      </c>
      <c r="B741" s="346">
        <v>1.8742589124626301E-5</v>
      </c>
      <c r="C741" s="345">
        <v>2.0482475417664499</v>
      </c>
      <c r="D741" s="345"/>
      <c r="E741" s="346"/>
      <c r="F741" s="345"/>
    </row>
    <row r="742" spans="1:6" ht="14.4" x14ac:dyDescent="0.3">
      <c r="A742" s="345">
        <v>0.48300276063807102</v>
      </c>
      <c r="B742" s="346">
        <v>7.4356814105681896E-6</v>
      </c>
      <c r="C742" s="345">
        <v>1.5026799315916</v>
      </c>
      <c r="D742" s="345"/>
      <c r="E742" s="346"/>
      <c r="F742" s="345"/>
    </row>
    <row r="743" spans="1:6" ht="14.4" x14ac:dyDescent="0.3">
      <c r="A743" s="345">
        <v>1.2939181987158801</v>
      </c>
      <c r="B743" s="346">
        <v>1.0630384688731301E-5</v>
      </c>
      <c r="C743" s="345">
        <v>1.9654237662618199</v>
      </c>
      <c r="D743" s="345"/>
      <c r="E743" s="346"/>
      <c r="F743" s="345"/>
    </row>
    <row r="744" spans="1:6" ht="14.4" x14ac:dyDescent="0.3">
      <c r="A744" s="345">
        <v>2.3256667848212298</v>
      </c>
      <c r="B744" s="346">
        <v>2.16088125970012E-5</v>
      </c>
      <c r="C744" s="345">
        <v>3.3967795120474702</v>
      </c>
      <c r="D744" s="345"/>
      <c r="E744" s="346"/>
      <c r="F744" s="345"/>
    </row>
    <row r="745" spans="1:6" ht="14.4" x14ac:dyDescent="0.3">
      <c r="A745" s="345">
        <v>1.4798344506300301</v>
      </c>
      <c r="B745" s="346">
        <v>1.1889738960143099E-5</v>
      </c>
      <c r="C745" s="345">
        <v>1.69539768842853</v>
      </c>
      <c r="D745" s="345"/>
      <c r="E745" s="346"/>
      <c r="F745" s="345"/>
    </row>
    <row r="746" spans="1:6" ht="14.4" x14ac:dyDescent="0.3">
      <c r="A746" s="345">
        <v>2.0787417796208301</v>
      </c>
      <c r="B746" s="346">
        <v>1.47600156797309E-5</v>
      </c>
      <c r="C746" s="345">
        <v>2.65879308420838</v>
      </c>
      <c r="D746" s="345"/>
      <c r="E746" s="346"/>
      <c r="F746" s="345"/>
    </row>
    <row r="747" spans="1:6" ht="14.4" x14ac:dyDescent="0.3">
      <c r="A747" s="345">
        <v>1.1263013035086</v>
      </c>
      <c r="B747" s="346">
        <v>6.5741821086950096E-6</v>
      </c>
      <c r="C747" s="345">
        <v>1.93850200877777</v>
      </c>
      <c r="D747" s="345"/>
      <c r="E747" s="346"/>
      <c r="F747" s="345"/>
    </row>
    <row r="748" spans="1:6" ht="14.4" x14ac:dyDescent="0.3">
      <c r="A748" s="345">
        <v>1.86999628791251</v>
      </c>
      <c r="B748" s="346">
        <v>1.19755529494043E-5</v>
      </c>
      <c r="C748" s="345">
        <v>2.2778541950762898</v>
      </c>
      <c r="D748" s="345"/>
      <c r="E748" s="346"/>
      <c r="F748" s="345"/>
    </row>
    <row r="749" spans="1:6" ht="14.4" x14ac:dyDescent="0.3">
      <c r="A749" s="345">
        <v>1.91635728077721</v>
      </c>
      <c r="B749" s="346">
        <v>1.7250442704632501E-5</v>
      </c>
      <c r="C749" s="345">
        <v>2.7960185065275698</v>
      </c>
      <c r="D749" s="345"/>
      <c r="E749" s="346"/>
      <c r="F749" s="345"/>
    </row>
    <row r="750" spans="1:6" ht="14.4" x14ac:dyDescent="0.3">
      <c r="A750" s="345">
        <v>1.91624913459819</v>
      </c>
      <c r="B750" s="346">
        <v>1.3623207596626401E-5</v>
      </c>
      <c r="C750" s="345">
        <v>2.3283203467428302</v>
      </c>
      <c r="D750" s="345"/>
      <c r="E750" s="346"/>
      <c r="F750" s="345"/>
    </row>
    <row r="751" spans="1:6" ht="14.4" x14ac:dyDescent="0.3">
      <c r="A751" s="345">
        <v>1.6261245384171299</v>
      </c>
      <c r="B751" s="346">
        <v>1.1688695713418199E-5</v>
      </c>
      <c r="C751" s="345">
        <v>2.0429352705240702</v>
      </c>
      <c r="D751" s="345"/>
      <c r="E751" s="346"/>
      <c r="F751" s="345"/>
    </row>
    <row r="752" spans="1:6" ht="14.4" x14ac:dyDescent="0.3">
      <c r="A752" s="345">
        <v>1.93449645240213</v>
      </c>
      <c r="B752" s="346">
        <v>1.7285040640803898E-5</v>
      </c>
      <c r="C752" s="345">
        <v>2.5933900444922999</v>
      </c>
      <c r="D752" s="345"/>
      <c r="E752" s="346"/>
      <c r="F752" s="345"/>
    </row>
    <row r="753" spans="1:6" ht="14.4" x14ac:dyDescent="0.3">
      <c r="A753" s="345">
        <v>1.0515199401522399</v>
      </c>
      <c r="B753" s="346">
        <v>1.56039280370816E-5</v>
      </c>
      <c r="C753" s="345">
        <v>1.56186150017643</v>
      </c>
      <c r="D753" s="345"/>
      <c r="E753" s="346"/>
      <c r="F753" s="345"/>
    </row>
    <row r="754" spans="1:6" ht="14.4" x14ac:dyDescent="0.3">
      <c r="A754" s="345">
        <v>1.5833443562182199</v>
      </c>
      <c r="B754" s="346">
        <v>1.5556998297316799E-5</v>
      </c>
      <c r="C754" s="345">
        <v>1.9623295095892399</v>
      </c>
      <c r="D754" s="345"/>
      <c r="E754" s="346"/>
      <c r="F754" s="345"/>
    </row>
    <row r="755" spans="1:6" ht="14.4" x14ac:dyDescent="0.3">
      <c r="A755" s="345">
        <v>1.8983677587002501</v>
      </c>
      <c r="B755" s="346">
        <v>2.2513032140193199E-5</v>
      </c>
      <c r="C755" s="345">
        <v>2.8944339198678302</v>
      </c>
      <c r="D755" s="345"/>
      <c r="E755" s="346"/>
      <c r="F755" s="345"/>
    </row>
    <row r="756" spans="1:6" ht="14.4" x14ac:dyDescent="0.3">
      <c r="A756" s="345">
        <v>2.06607040318932</v>
      </c>
      <c r="B756" s="346">
        <v>1.46606326707631E-5</v>
      </c>
      <c r="C756" s="345">
        <v>2.4202975826289799</v>
      </c>
      <c r="D756" s="345"/>
      <c r="E756" s="346"/>
      <c r="F756" s="345"/>
    </row>
    <row r="757" spans="1:6" ht="14.4" x14ac:dyDescent="0.3">
      <c r="A757" s="345">
        <v>1.16039048454081</v>
      </c>
      <c r="B757" s="346">
        <v>7.0262329761758397E-6</v>
      </c>
      <c r="C757" s="345">
        <v>1.5775530517937899</v>
      </c>
      <c r="D757" s="345"/>
      <c r="E757" s="346"/>
      <c r="F757" s="345"/>
    </row>
    <row r="758" spans="1:6" ht="14.4" x14ac:dyDescent="0.3">
      <c r="A758" s="345">
        <v>1.77274536910411</v>
      </c>
      <c r="B758" s="346">
        <v>1.20553924988622E-5</v>
      </c>
      <c r="C758" s="345">
        <v>2.1521156420041501</v>
      </c>
      <c r="D758" s="345"/>
      <c r="E758" s="346"/>
      <c r="F758" s="345"/>
    </row>
    <row r="759" spans="1:6" ht="14.4" x14ac:dyDescent="0.3">
      <c r="A759" s="345">
        <v>1.1983072704148301</v>
      </c>
      <c r="B759" s="346">
        <v>8.7794989470121702E-6</v>
      </c>
      <c r="C759" s="345">
        <v>1.6721141108387401</v>
      </c>
      <c r="D759" s="345"/>
      <c r="E759" s="346"/>
      <c r="F759" s="345"/>
    </row>
    <row r="760" spans="1:6" ht="14.4" x14ac:dyDescent="0.3">
      <c r="A760" s="345">
        <v>2.8714784156570099</v>
      </c>
      <c r="B760" s="346">
        <v>2.19857308682328E-5</v>
      </c>
      <c r="C760" s="345">
        <v>4.0835802282713098</v>
      </c>
      <c r="D760" s="345"/>
      <c r="E760" s="346"/>
      <c r="F760" s="345"/>
    </row>
    <row r="761" spans="1:6" ht="14.4" x14ac:dyDescent="0.3">
      <c r="A761" s="345">
        <v>2.1320142851475898</v>
      </c>
      <c r="B761" s="346">
        <v>1.8478072063857799E-5</v>
      </c>
      <c r="C761" s="345">
        <v>2.55585664694651</v>
      </c>
      <c r="D761" s="345"/>
      <c r="E761" s="346"/>
      <c r="F761" s="345"/>
    </row>
    <row r="762" spans="1:6" ht="14.4" x14ac:dyDescent="0.3">
      <c r="A762" s="345">
        <v>1.1194062100254401</v>
      </c>
      <c r="B762" s="346">
        <v>8.2219853147354002E-7</v>
      </c>
      <c r="C762" s="345">
        <v>1.7199935598307701</v>
      </c>
      <c r="D762" s="345"/>
      <c r="E762" s="346"/>
      <c r="F762" s="345"/>
    </row>
    <row r="763" spans="1:6" ht="14.4" x14ac:dyDescent="0.3">
      <c r="A763" s="345">
        <v>1.1487377106343799</v>
      </c>
      <c r="B763" s="346">
        <v>9.6638458493324692E-6</v>
      </c>
      <c r="C763" s="345">
        <v>1.6714658297102201</v>
      </c>
      <c r="D763" s="345"/>
      <c r="E763" s="346"/>
      <c r="F763" s="345"/>
    </row>
    <row r="764" spans="1:6" ht="14.4" x14ac:dyDescent="0.3">
      <c r="A764" s="345">
        <v>1.9855651074996301</v>
      </c>
      <c r="B764" s="346">
        <v>1.93974219438524E-5</v>
      </c>
      <c r="C764" s="345">
        <v>3.0405858125165701</v>
      </c>
      <c r="D764" s="345"/>
      <c r="E764" s="346"/>
      <c r="F764" s="345"/>
    </row>
    <row r="765" spans="1:6" ht="14.4" x14ac:dyDescent="0.3">
      <c r="A765" s="345">
        <v>1.68032847224147</v>
      </c>
      <c r="B765" s="346">
        <v>1.49408340475967E-5</v>
      </c>
      <c r="C765" s="345">
        <v>2.0204113408320401</v>
      </c>
      <c r="D765" s="345"/>
      <c r="E765" s="346"/>
      <c r="F765" s="345"/>
    </row>
    <row r="766" spans="1:6" ht="14.4" x14ac:dyDescent="0.3">
      <c r="A766" s="345">
        <v>2.3481672968427798</v>
      </c>
      <c r="B766" s="346">
        <v>2.3756144874156001E-5</v>
      </c>
      <c r="C766" s="345">
        <v>2.8006119370520102</v>
      </c>
      <c r="D766" s="345"/>
      <c r="E766" s="346"/>
      <c r="F766" s="345"/>
    </row>
    <row r="767" spans="1:6" ht="14.4" x14ac:dyDescent="0.3">
      <c r="A767" s="345">
        <v>2.5535979248581899</v>
      </c>
      <c r="B767" s="346">
        <v>1.7315751371191298E-5</v>
      </c>
      <c r="C767" s="345">
        <v>3.1607587803491701</v>
      </c>
      <c r="D767" s="345"/>
      <c r="E767" s="346"/>
      <c r="F767" s="345"/>
    </row>
    <row r="768" spans="1:6" ht="14.4" x14ac:dyDescent="0.3">
      <c r="A768" s="345">
        <v>2.49855730189419</v>
      </c>
      <c r="B768" s="346">
        <v>2.3450280524121399E-5</v>
      </c>
      <c r="C768" s="345">
        <v>3.0775646472948099</v>
      </c>
      <c r="D768" s="345"/>
      <c r="E768" s="346"/>
      <c r="F768" s="345"/>
    </row>
    <row r="769" spans="1:6" ht="14.4" x14ac:dyDescent="0.3">
      <c r="A769" s="345">
        <v>1.2730053164526101</v>
      </c>
      <c r="B769" s="346">
        <v>1.18134536322146E-5</v>
      </c>
      <c r="C769" s="345">
        <v>1.7024313108864599</v>
      </c>
      <c r="D769" s="345"/>
      <c r="E769" s="346"/>
      <c r="F769" s="345"/>
    </row>
    <row r="770" spans="1:6" ht="14.4" x14ac:dyDescent="0.3">
      <c r="A770" s="345">
        <v>1.2439226386306601</v>
      </c>
      <c r="B770" s="346">
        <v>1.22012633031668E-5</v>
      </c>
      <c r="C770" s="345">
        <v>1.9337880886188501</v>
      </c>
      <c r="D770" s="345"/>
      <c r="E770" s="346"/>
      <c r="F770" s="345"/>
    </row>
    <row r="771" spans="1:6" ht="14.4" x14ac:dyDescent="0.3">
      <c r="A771" s="345">
        <v>2.8178299488267999</v>
      </c>
      <c r="B771" s="346">
        <v>2.8677493879894199E-5</v>
      </c>
      <c r="C771" s="345">
        <v>3.87248906056797</v>
      </c>
      <c r="D771" s="345"/>
      <c r="E771" s="346"/>
      <c r="F771" s="345"/>
    </row>
    <row r="772" spans="1:6" ht="14.4" x14ac:dyDescent="0.3">
      <c r="A772" s="345">
        <v>2.00646144599125</v>
      </c>
      <c r="B772" s="346">
        <v>1.37952929842985E-5</v>
      </c>
      <c r="C772" s="345">
        <v>2.5887824668811401</v>
      </c>
      <c r="D772" s="345"/>
      <c r="E772" s="346"/>
      <c r="F772" s="345"/>
    </row>
    <row r="773" spans="1:6" ht="14.4" x14ac:dyDescent="0.3">
      <c r="A773" s="345">
        <v>1.6741695005822499</v>
      </c>
      <c r="B773" s="346">
        <v>1.7836061377390498E-5</v>
      </c>
      <c r="C773" s="345">
        <v>2.4699413930718901</v>
      </c>
      <c r="D773" s="345"/>
      <c r="E773" s="346"/>
      <c r="F773" s="345"/>
    </row>
    <row r="774" spans="1:6" ht="14.4" x14ac:dyDescent="0.3">
      <c r="A774" s="345">
        <v>0.62250934101482702</v>
      </c>
      <c r="B774" s="346">
        <v>1.7637567072674998E-5</v>
      </c>
      <c r="C774" s="345">
        <v>3.7475463583703799</v>
      </c>
      <c r="D774" s="345"/>
      <c r="E774" s="346"/>
      <c r="F774" s="345"/>
    </row>
    <row r="775" spans="1:6" ht="14.4" x14ac:dyDescent="0.3">
      <c r="A775" s="345">
        <v>1.1790327888977801</v>
      </c>
      <c r="B775" s="346">
        <v>1.6614751494947499E-5</v>
      </c>
      <c r="C775" s="345">
        <v>2.2944074336482498</v>
      </c>
      <c r="D775" s="345"/>
      <c r="E775" s="346"/>
      <c r="F775" s="345"/>
    </row>
    <row r="776" spans="1:6" ht="14.4" x14ac:dyDescent="0.3">
      <c r="A776" s="345">
        <v>2.3484843769500801</v>
      </c>
      <c r="B776" s="346">
        <v>2.27987991852734E-5</v>
      </c>
      <c r="C776" s="345">
        <v>2.9075709619701202</v>
      </c>
      <c r="D776" s="345"/>
      <c r="E776" s="346"/>
      <c r="F776" s="345"/>
    </row>
    <row r="777" spans="1:6" ht="14.4" x14ac:dyDescent="0.3">
      <c r="A777" s="345">
        <v>1.73448205190464</v>
      </c>
      <c r="B777" s="346">
        <v>1.65284351372289E-5</v>
      </c>
      <c r="C777" s="345">
        <v>2.4647233477074999</v>
      </c>
      <c r="D777" s="345"/>
      <c r="E777" s="346"/>
      <c r="F777" s="345"/>
    </row>
    <row r="778" spans="1:6" ht="14.4" x14ac:dyDescent="0.3">
      <c r="A778" s="345">
        <v>1.70842995549364</v>
      </c>
      <c r="B778" s="346">
        <v>7.56680209534368E-6</v>
      </c>
      <c r="C778" s="345">
        <v>2.2871040579797399</v>
      </c>
      <c r="D778" s="345"/>
      <c r="E778" s="346"/>
      <c r="F778" s="345"/>
    </row>
    <row r="779" spans="1:6" ht="14.4" x14ac:dyDescent="0.3">
      <c r="A779" s="345">
        <v>1.5961820656961401</v>
      </c>
      <c r="B779" s="346">
        <v>1.2775532660453501E-5</v>
      </c>
      <c r="C779" s="345">
        <v>2.0604574725612999</v>
      </c>
      <c r="D779" s="345"/>
      <c r="E779" s="346"/>
      <c r="F779" s="345"/>
    </row>
    <row r="780" spans="1:6" ht="14.4" x14ac:dyDescent="0.3">
      <c r="A780" s="345">
        <v>2.3256161304785499</v>
      </c>
      <c r="B780" s="346">
        <v>2.2133837954627601E-5</v>
      </c>
      <c r="C780" s="345">
        <v>2.8616747736349599</v>
      </c>
      <c r="D780" s="345"/>
      <c r="E780" s="346"/>
      <c r="F780" s="345"/>
    </row>
    <row r="781" spans="1:6" ht="14.4" x14ac:dyDescent="0.3">
      <c r="A781" s="345">
        <v>1.31177019508669</v>
      </c>
      <c r="B781" s="346">
        <v>7.5578482555550201E-6</v>
      </c>
      <c r="C781" s="345">
        <v>1.6980784837584599</v>
      </c>
      <c r="D781" s="345"/>
      <c r="E781" s="346"/>
      <c r="F781" s="345"/>
    </row>
    <row r="782" spans="1:6" ht="14.4" x14ac:dyDescent="0.3">
      <c r="A782" s="345">
        <v>1.1136654474910399</v>
      </c>
      <c r="B782" s="346">
        <v>9.3972599380917997E-6</v>
      </c>
      <c r="C782" s="345">
        <v>1.39817107970445</v>
      </c>
      <c r="D782" s="345"/>
      <c r="E782" s="346"/>
      <c r="F782" s="345"/>
    </row>
    <row r="783" spans="1:6" ht="14.4" x14ac:dyDescent="0.3">
      <c r="A783" s="345">
        <v>1.6580689257921299</v>
      </c>
      <c r="B783" s="346">
        <v>1.4154160456807701E-5</v>
      </c>
      <c r="C783" s="345">
        <v>1.9718133209554001</v>
      </c>
      <c r="D783" s="345"/>
      <c r="E783" s="346"/>
      <c r="F783" s="345"/>
    </row>
    <row r="784" spans="1:6" ht="14.4" x14ac:dyDescent="0.3">
      <c r="A784" s="345">
        <v>1.3610873849713001</v>
      </c>
      <c r="B784" s="346">
        <v>1.1967402195167999E-5</v>
      </c>
      <c r="C784" s="345">
        <v>2.6645367131051998</v>
      </c>
      <c r="D784" s="345"/>
      <c r="E784" s="346"/>
      <c r="F784" s="345"/>
    </row>
    <row r="785" spans="1:6" ht="14.4" x14ac:dyDescent="0.3">
      <c r="A785" s="345">
        <v>1.5618903577109</v>
      </c>
      <c r="B785" s="346">
        <v>1.3548846016015999E-5</v>
      </c>
      <c r="C785" s="345">
        <v>2.1028256913399299</v>
      </c>
      <c r="D785" s="345"/>
      <c r="E785" s="346"/>
      <c r="F785" s="345"/>
    </row>
    <row r="786" spans="1:6" ht="14.4" x14ac:dyDescent="0.3">
      <c r="A786" s="345">
        <v>1.58177351875411</v>
      </c>
      <c r="B786" s="346">
        <v>1.2515146671199E-5</v>
      </c>
      <c r="C786" s="345">
        <v>2.0954856083283899</v>
      </c>
      <c r="D786" s="345"/>
      <c r="E786" s="346"/>
      <c r="F786" s="345"/>
    </row>
    <row r="787" spans="1:6" ht="14.4" x14ac:dyDescent="0.3">
      <c r="A787" s="345">
        <v>1.7536640516042701</v>
      </c>
      <c r="B787" s="346">
        <v>1.35570085982945E-5</v>
      </c>
      <c r="C787" s="345">
        <v>2.2049622908817499</v>
      </c>
      <c r="D787" s="345"/>
      <c r="E787" s="346"/>
      <c r="F787" s="345"/>
    </row>
    <row r="788" spans="1:6" ht="14.4" x14ac:dyDescent="0.3">
      <c r="A788" s="345">
        <v>2.1483254673121199</v>
      </c>
      <c r="B788" s="346">
        <v>2.37763524244713E-5</v>
      </c>
      <c r="C788" s="345">
        <v>2.5723907520953899</v>
      </c>
      <c r="D788" s="345"/>
      <c r="E788" s="346"/>
      <c r="F788" s="345"/>
    </row>
    <row r="789" spans="1:6" ht="14.4" x14ac:dyDescent="0.3">
      <c r="A789" s="345">
        <v>0.82999035869994497</v>
      </c>
      <c r="B789" s="346">
        <v>5.5784371352185001E-6</v>
      </c>
      <c r="C789" s="345">
        <v>1.14472522511268</v>
      </c>
      <c r="D789" s="345"/>
      <c r="E789" s="346"/>
      <c r="F789" s="345"/>
    </row>
    <row r="790" spans="1:6" ht="14.4" x14ac:dyDescent="0.3">
      <c r="A790" s="345">
        <v>1.91015207394443</v>
      </c>
      <c r="B790" s="346">
        <v>1.2650289292467E-5</v>
      </c>
      <c r="C790" s="345">
        <v>2.5327211006489998</v>
      </c>
      <c r="D790" s="345"/>
      <c r="E790" s="346"/>
      <c r="F790" s="345"/>
    </row>
    <row r="791" spans="1:6" ht="14.4" x14ac:dyDescent="0.3">
      <c r="A791" s="345">
        <v>1.9748435936579101</v>
      </c>
      <c r="B791" s="346">
        <v>1.83742661795939E-5</v>
      </c>
      <c r="C791" s="345">
        <v>2.7637163806277298</v>
      </c>
      <c r="D791" s="345"/>
      <c r="E791" s="346"/>
      <c r="F791" s="345"/>
    </row>
    <row r="792" spans="1:6" ht="14.4" x14ac:dyDescent="0.3">
      <c r="A792" s="345">
        <v>3.0995150246056999</v>
      </c>
      <c r="B792" s="346">
        <v>2.3652925036148602E-5</v>
      </c>
      <c r="C792" s="345">
        <v>3.7248220084115</v>
      </c>
      <c r="D792" s="345"/>
      <c r="E792" s="346"/>
      <c r="F792" s="345"/>
    </row>
    <row r="793" spans="1:6" ht="14.4" x14ac:dyDescent="0.3">
      <c r="A793" s="345">
        <v>1.85307667084104</v>
      </c>
      <c r="B793" s="346">
        <v>1.3644733480674899E-5</v>
      </c>
      <c r="C793" s="345">
        <v>2.39585885590449</v>
      </c>
      <c r="D793" s="345"/>
      <c r="E793" s="346"/>
      <c r="F793" s="345"/>
    </row>
    <row r="794" spans="1:6" ht="14.4" x14ac:dyDescent="0.3">
      <c r="A794" s="345">
        <v>2.0238138775557899</v>
      </c>
      <c r="B794" s="346">
        <v>2.0772805359797901E-5</v>
      </c>
      <c r="C794" s="345">
        <v>2.5141383127067498</v>
      </c>
      <c r="D794" s="345"/>
      <c r="E794" s="346"/>
      <c r="F794" s="345"/>
    </row>
    <row r="795" spans="1:6" ht="14.4" x14ac:dyDescent="0.3">
      <c r="A795" s="345">
        <v>1.6015178934915499</v>
      </c>
      <c r="B795" s="346">
        <v>1.2540696946825499E-5</v>
      </c>
      <c r="C795" s="345">
        <v>2.1173860770031401</v>
      </c>
      <c r="D795" s="345"/>
      <c r="E795" s="346"/>
      <c r="F795" s="345"/>
    </row>
    <row r="796" spans="1:6" ht="14.4" x14ac:dyDescent="0.3">
      <c r="A796" s="345">
        <v>1.2071462551397201</v>
      </c>
      <c r="B796" s="346">
        <v>1.1774917464081799E-5</v>
      </c>
      <c r="C796" s="345">
        <v>2.4889139050158802</v>
      </c>
      <c r="D796" s="345"/>
      <c r="E796" s="346"/>
      <c r="F796" s="345"/>
    </row>
    <row r="797" spans="1:6" ht="14.4" x14ac:dyDescent="0.3">
      <c r="A797" s="345">
        <v>1.04412658053776</v>
      </c>
      <c r="B797" s="346">
        <v>8.9664914546695492E-6</v>
      </c>
      <c r="C797" s="345">
        <v>1.56868377005866</v>
      </c>
      <c r="D797" s="345"/>
      <c r="E797" s="346"/>
      <c r="F797" s="345"/>
    </row>
    <row r="798" spans="1:6" ht="14.4" x14ac:dyDescent="0.3">
      <c r="A798" s="345">
        <v>2.5514375278802399</v>
      </c>
      <c r="B798" s="346">
        <v>2.1815205431673798E-5</v>
      </c>
      <c r="C798" s="345">
        <v>3.4917225893199699</v>
      </c>
      <c r="D798" s="345"/>
      <c r="E798" s="346"/>
      <c r="F798" s="345"/>
    </row>
    <row r="799" spans="1:6" ht="14.4" x14ac:dyDescent="0.3">
      <c r="A799" s="345">
        <v>1.7242173751374801</v>
      </c>
      <c r="B799" s="346">
        <v>1.43096321934512E-5</v>
      </c>
      <c r="C799" s="345">
        <v>2.0342477967263402</v>
      </c>
      <c r="D799" s="345"/>
      <c r="E799" s="346"/>
      <c r="F799" s="345"/>
    </row>
    <row r="800" spans="1:6" ht="14.4" x14ac:dyDescent="0.3">
      <c r="A800" s="345">
        <v>0.64891078958102399</v>
      </c>
      <c r="B800" s="346">
        <v>2.11881379523069E-5</v>
      </c>
      <c r="C800" s="345">
        <v>1.7153804958261001</v>
      </c>
      <c r="D800" s="345"/>
      <c r="E800" s="346"/>
      <c r="F800" s="345"/>
    </row>
    <row r="801" spans="1:6" ht="14.4" x14ac:dyDescent="0.3">
      <c r="A801" s="345">
        <v>1.3755517359804701</v>
      </c>
      <c r="B801" s="346">
        <v>7.4374752653998596E-6</v>
      </c>
      <c r="C801" s="345">
        <v>2.1667860691915299</v>
      </c>
      <c r="D801" s="345"/>
      <c r="E801" s="346"/>
      <c r="F801" s="345"/>
    </row>
    <row r="802" spans="1:6" ht="14.4" x14ac:dyDescent="0.3">
      <c r="A802" s="345">
        <v>1.29759582577949</v>
      </c>
      <c r="B802" s="346">
        <v>1.20436251591065E-5</v>
      </c>
      <c r="C802" s="345">
        <v>1.6015022723668999</v>
      </c>
      <c r="D802" s="345"/>
      <c r="E802" s="346"/>
      <c r="F802" s="345"/>
    </row>
    <row r="803" spans="1:6" ht="14.4" x14ac:dyDescent="0.3">
      <c r="A803" s="345">
        <v>2.2260325510508099</v>
      </c>
      <c r="B803" s="346">
        <v>1.50003005086427E-5</v>
      </c>
      <c r="C803" s="345">
        <v>3.3381641105379298</v>
      </c>
      <c r="D803" s="345"/>
      <c r="E803" s="346"/>
      <c r="F803" s="345"/>
    </row>
    <row r="804" spans="1:6" ht="14.4" x14ac:dyDescent="0.3">
      <c r="A804" s="345">
        <v>1.5985633935864401</v>
      </c>
      <c r="B804" s="346">
        <v>1.18111898076316E-5</v>
      </c>
      <c r="C804" s="345">
        <v>2.3193226992920501</v>
      </c>
      <c r="D804" s="345"/>
      <c r="E804" s="346"/>
      <c r="F804" s="345"/>
    </row>
    <row r="805" spans="1:6" ht="14.4" x14ac:dyDescent="0.3">
      <c r="A805" s="345">
        <v>0.58909558613012702</v>
      </c>
      <c r="B805" s="346">
        <v>9.2647124064635903E-6</v>
      </c>
      <c r="C805" s="345">
        <v>1.2452873846259001</v>
      </c>
      <c r="D805" s="345"/>
      <c r="E805" s="346"/>
      <c r="F805" s="345"/>
    </row>
    <row r="806" spans="1:6" ht="14.4" x14ac:dyDescent="0.3">
      <c r="A806" s="345">
        <v>1.44272822106095</v>
      </c>
      <c r="B806" s="346">
        <v>1.3550247627450099E-5</v>
      </c>
      <c r="C806" s="345">
        <v>1.80496181424484</v>
      </c>
      <c r="D806" s="345"/>
      <c r="E806" s="346"/>
      <c r="F806" s="345"/>
    </row>
    <row r="807" spans="1:6" ht="14.4" x14ac:dyDescent="0.3">
      <c r="A807" s="345">
        <v>1.77483076241382</v>
      </c>
      <c r="B807" s="346">
        <v>1.5838841161400899E-5</v>
      </c>
      <c r="C807" s="345">
        <v>2.15965711963758</v>
      </c>
      <c r="D807" s="345"/>
      <c r="E807" s="346"/>
      <c r="F807" s="345"/>
    </row>
    <row r="808" spans="1:6" ht="14.4" x14ac:dyDescent="0.3">
      <c r="A808" s="345">
        <v>0.41677670393702598</v>
      </c>
      <c r="B808" s="346">
        <v>7.2278901090961902E-6</v>
      </c>
      <c r="C808" s="345">
        <v>1.3290209971422899</v>
      </c>
      <c r="D808" s="345"/>
      <c r="E808" s="346"/>
      <c r="F808" s="345"/>
    </row>
    <row r="809" spans="1:6" ht="14.4" x14ac:dyDescent="0.3">
      <c r="A809" s="345">
        <v>2.3650943651633698</v>
      </c>
      <c r="B809" s="346">
        <v>7.2804592794694403E-6</v>
      </c>
      <c r="C809" s="345">
        <v>3.3965983051611999</v>
      </c>
      <c r="D809" s="345"/>
      <c r="E809" s="346"/>
      <c r="F809" s="345"/>
    </row>
    <row r="810" spans="1:6" ht="14.4" x14ac:dyDescent="0.3">
      <c r="A810" s="345">
        <v>1.22231816680843</v>
      </c>
      <c r="B810" s="346">
        <v>1.2400079168445899E-5</v>
      </c>
      <c r="C810" s="345">
        <v>1.97118983335996</v>
      </c>
      <c r="D810" s="345"/>
      <c r="E810" s="346"/>
      <c r="F810" s="345"/>
    </row>
    <row r="811" spans="1:6" ht="14.4" x14ac:dyDescent="0.3">
      <c r="A811" s="345">
        <v>1.71952789532523</v>
      </c>
      <c r="B811" s="346">
        <v>1.50242859372315E-5</v>
      </c>
      <c r="C811" s="345">
        <v>2.1145713858680999</v>
      </c>
      <c r="D811" s="345"/>
      <c r="E811" s="346"/>
      <c r="F811" s="345"/>
    </row>
    <row r="812" spans="1:6" ht="14.4" x14ac:dyDescent="0.3">
      <c r="A812" s="345">
        <v>1.6456494752045501</v>
      </c>
      <c r="B812" s="346">
        <v>1.30407842922211E-5</v>
      </c>
      <c r="C812" s="345">
        <v>2.0890348732372899</v>
      </c>
      <c r="D812" s="345"/>
      <c r="E812" s="346"/>
      <c r="F812" s="345"/>
    </row>
    <row r="813" spans="1:6" ht="14.4" x14ac:dyDescent="0.3">
      <c r="A813" s="345">
        <v>1.05189675755223</v>
      </c>
      <c r="B813" s="346">
        <v>1.29733256017435E-5</v>
      </c>
      <c r="C813" s="345">
        <v>2.1675560785951302</v>
      </c>
      <c r="D813" s="345"/>
      <c r="E813" s="346"/>
      <c r="F813" s="345"/>
    </row>
    <row r="814" spans="1:6" ht="14.4" x14ac:dyDescent="0.3">
      <c r="A814" s="345">
        <v>1.69736451647746</v>
      </c>
      <c r="B814" s="346">
        <v>7.1506408970866297E-6</v>
      </c>
      <c r="C814" s="345">
        <v>2.33095487594563</v>
      </c>
      <c r="D814" s="345"/>
      <c r="E814" s="346"/>
      <c r="F814" s="345"/>
    </row>
    <row r="815" spans="1:6" ht="14.4" x14ac:dyDescent="0.3">
      <c r="A815" s="345">
        <v>1.7063285003051201</v>
      </c>
      <c r="B815" s="346">
        <v>1.50187978061133E-5</v>
      </c>
      <c r="C815" s="345">
        <v>2.1915172037461299</v>
      </c>
      <c r="D815" s="345"/>
      <c r="E815" s="346"/>
      <c r="F815" s="345"/>
    </row>
    <row r="816" spans="1:6" ht="14.4" x14ac:dyDescent="0.3">
      <c r="A816" s="345">
        <v>1.3194118076314501</v>
      </c>
      <c r="B816" s="346">
        <v>1.8790414743401001E-5</v>
      </c>
      <c r="C816" s="345">
        <v>1.6839117311529099</v>
      </c>
      <c r="D816" s="345"/>
      <c r="E816" s="346"/>
      <c r="F816" s="345"/>
    </row>
    <row r="817" spans="1:6" ht="14.4" x14ac:dyDescent="0.3">
      <c r="A817" s="345">
        <v>1.6502250329964501</v>
      </c>
      <c r="B817" s="346">
        <v>1.4165359946295899E-5</v>
      </c>
      <c r="C817" s="345">
        <v>2.0046016987702902</v>
      </c>
      <c r="D817" s="345"/>
      <c r="E817" s="346"/>
      <c r="F817" s="345"/>
    </row>
    <row r="818" spans="1:6" ht="14.4" x14ac:dyDescent="0.3">
      <c r="A818" s="345">
        <v>3.0913136016754001</v>
      </c>
      <c r="B818" s="346">
        <v>2.4624697816164E-5</v>
      </c>
      <c r="C818" s="345">
        <v>4.3381875161697598</v>
      </c>
      <c r="D818" s="345"/>
      <c r="E818" s="346"/>
      <c r="F818" s="345"/>
    </row>
    <row r="819" spans="1:6" ht="14.4" x14ac:dyDescent="0.3">
      <c r="A819" s="345">
        <v>1.57544644015875</v>
      </c>
      <c r="B819" s="346">
        <v>1.6024238310588298E-5</v>
      </c>
      <c r="C819" s="345">
        <v>2.16339363453773</v>
      </c>
      <c r="D819" s="345"/>
      <c r="E819" s="346"/>
      <c r="F819" s="345"/>
    </row>
    <row r="820" spans="1:6" ht="14.4" x14ac:dyDescent="0.3">
      <c r="A820" s="345">
        <v>1.85363966117268</v>
      </c>
      <c r="B820" s="346">
        <v>1.3658196145844399E-5</v>
      </c>
      <c r="C820" s="345">
        <v>2.26234763613901</v>
      </c>
      <c r="D820" s="345"/>
      <c r="E820" s="346"/>
      <c r="F820" s="345"/>
    </row>
    <row r="821" spans="1:6" ht="14.4" x14ac:dyDescent="0.3">
      <c r="A821" s="345">
        <v>1.34616308722564</v>
      </c>
      <c r="B821" s="346">
        <v>1.2456715082460101E-5</v>
      </c>
      <c r="C821" s="345">
        <v>1.8019791182526701</v>
      </c>
      <c r="D821" s="345"/>
      <c r="E821" s="346"/>
      <c r="F821" s="345"/>
    </row>
    <row r="822" spans="1:6" ht="14.4" x14ac:dyDescent="0.3">
      <c r="A822" s="345">
        <v>1.98653008194944</v>
      </c>
      <c r="B822" s="346">
        <v>2.21643564997662E-5</v>
      </c>
      <c r="C822" s="345">
        <v>2.6874810696590199</v>
      </c>
      <c r="D822" s="345"/>
      <c r="E822" s="346"/>
      <c r="F822" s="345"/>
    </row>
    <row r="823" spans="1:6" ht="14.4" x14ac:dyDescent="0.3">
      <c r="A823" s="345">
        <v>2.7426628813440601</v>
      </c>
      <c r="B823" s="346">
        <v>1.75671195975822E-5</v>
      </c>
      <c r="C823" s="345">
        <v>3.46725715580315</v>
      </c>
      <c r="D823" s="345"/>
      <c r="E823" s="346"/>
      <c r="F823" s="345"/>
    </row>
    <row r="824" spans="1:6" ht="14.4" x14ac:dyDescent="0.3">
      <c r="A824" s="345">
        <v>1.72344444409453</v>
      </c>
      <c r="B824" s="346">
        <v>8.7041738484472906E-6</v>
      </c>
      <c r="C824" s="345">
        <v>2.0750639815676299</v>
      </c>
      <c r="D824" s="345"/>
      <c r="E824" s="346"/>
      <c r="F824" s="345"/>
    </row>
    <row r="825" spans="1:6" ht="14.4" x14ac:dyDescent="0.3">
      <c r="A825" s="345">
        <v>0.89439691891600004</v>
      </c>
      <c r="B825" s="346">
        <v>8.6119164747701104E-6</v>
      </c>
      <c r="C825" s="345">
        <v>1.6224194817577999</v>
      </c>
      <c r="D825" s="345"/>
      <c r="E825" s="346"/>
      <c r="F825" s="345"/>
    </row>
    <row r="826" spans="1:6" ht="14.4" x14ac:dyDescent="0.3">
      <c r="A826" s="345">
        <v>1.68306566895349</v>
      </c>
      <c r="B826" s="346">
        <v>1.6161686310676099E-5</v>
      </c>
      <c r="C826" s="345">
        <v>2.2001815788729902</v>
      </c>
      <c r="D826" s="345"/>
      <c r="E826" s="346"/>
      <c r="F826" s="345"/>
    </row>
    <row r="827" spans="1:6" ht="14.4" x14ac:dyDescent="0.3">
      <c r="A827" s="345">
        <v>1.5957151725993399</v>
      </c>
      <c r="B827" s="346">
        <v>1.0181069244043601E-5</v>
      </c>
      <c r="C827" s="345">
        <v>2.0405739596555099</v>
      </c>
      <c r="D827" s="345"/>
      <c r="E827" s="346"/>
      <c r="F827" s="345"/>
    </row>
    <row r="828" spans="1:6" ht="14.4" x14ac:dyDescent="0.3">
      <c r="A828" s="345">
        <v>1.7930681938019699</v>
      </c>
      <c r="B828" s="346">
        <v>1.3686322809355101E-5</v>
      </c>
      <c r="C828" s="345">
        <v>2.2365102471851501</v>
      </c>
      <c r="D828" s="345"/>
      <c r="E828" s="346"/>
      <c r="F828" s="345"/>
    </row>
    <row r="829" spans="1:6" ht="14.4" x14ac:dyDescent="0.3">
      <c r="A829" s="345">
        <v>1.9677231310084999</v>
      </c>
      <c r="B829" s="346">
        <v>1.41983171142503E-5</v>
      </c>
      <c r="C829" s="345">
        <v>2.3484931731782002</v>
      </c>
      <c r="D829" s="345"/>
      <c r="E829" s="346"/>
      <c r="F829" s="345"/>
    </row>
    <row r="830" spans="1:6" ht="14.4" x14ac:dyDescent="0.3">
      <c r="A830" s="345">
        <v>1.1243966935106999</v>
      </c>
      <c r="B830" s="346">
        <v>1.4056207388295001E-5</v>
      </c>
      <c r="C830" s="345">
        <v>1.50039110751502</v>
      </c>
      <c r="D830" s="345"/>
      <c r="E830" s="346"/>
      <c r="F830" s="345"/>
    </row>
    <row r="831" spans="1:6" ht="14.4" x14ac:dyDescent="0.3">
      <c r="A831" s="345">
        <v>0.79154102055195397</v>
      </c>
      <c r="B831" s="346">
        <v>2.3993015462159401E-5</v>
      </c>
      <c r="C831" s="345">
        <v>1.63350268294315</v>
      </c>
      <c r="D831" s="345"/>
      <c r="E831" s="346"/>
      <c r="F831" s="345"/>
    </row>
    <row r="832" spans="1:6" ht="14.4" x14ac:dyDescent="0.3">
      <c r="A832" s="345">
        <v>2.7449749723387602</v>
      </c>
      <c r="B832" s="346">
        <v>2.45443977349918E-5</v>
      </c>
      <c r="C832" s="345">
        <v>3.3449102021603898</v>
      </c>
      <c r="D832" s="345"/>
      <c r="E832" s="346"/>
      <c r="F832" s="345"/>
    </row>
    <row r="833" spans="1:6" ht="14.4" x14ac:dyDescent="0.3">
      <c r="A833" s="345">
        <v>1.1891250804034399</v>
      </c>
      <c r="B833" s="346">
        <v>1.2597633066566899E-5</v>
      </c>
      <c r="C833" s="345">
        <v>1.7852444286690501</v>
      </c>
      <c r="D833" s="345"/>
      <c r="E833" s="346"/>
      <c r="F833" s="345"/>
    </row>
    <row r="834" spans="1:6" ht="14.4" x14ac:dyDescent="0.3">
      <c r="A834" s="345">
        <v>0.87095440085851095</v>
      </c>
      <c r="B834" s="346">
        <v>1.5872603119091399E-5</v>
      </c>
      <c r="C834" s="345">
        <v>1.43897913727866</v>
      </c>
      <c r="D834" s="345"/>
      <c r="E834" s="346"/>
      <c r="F834" s="345"/>
    </row>
    <row r="835" spans="1:6" ht="14.4" x14ac:dyDescent="0.3">
      <c r="A835" s="345">
        <v>1.54767543940344</v>
      </c>
      <c r="B835" s="346">
        <v>1.32608039448686E-5</v>
      </c>
      <c r="C835" s="345">
        <v>1.9046863876447799</v>
      </c>
      <c r="D835" s="345"/>
      <c r="E835" s="346"/>
      <c r="F835" s="345"/>
    </row>
    <row r="836" spans="1:6" ht="14.4" x14ac:dyDescent="0.3">
      <c r="A836" s="345">
        <v>1.5452233419499799</v>
      </c>
      <c r="B836" s="346">
        <v>1.6656049485834001E-5</v>
      </c>
      <c r="C836" s="345">
        <v>2.0721268788314902</v>
      </c>
      <c r="D836" s="345"/>
      <c r="E836" s="346"/>
      <c r="F836" s="345"/>
    </row>
    <row r="837" spans="1:6" ht="14.4" x14ac:dyDescent="0.3">
      <c r="A837" s="345">
        <v>1.1755938166179201</v>
      </c>
      <c r="B837" s="346">
        <v>1.2772210715264999E-6</v>
      </c>
      <c r="C837" s="345">
        <v>1.52869866726167</v>
      </c>
      <c r="D837" s="345"/>
      <c r="E837" s="346"/>
      <c r="F837" s="345"/>
    </row>
    <row r="838" spans="1:6" ht="14.4" x14ac:dyDescent="0.3">
      <c r="A838" s="345">
        <v>2.2992671433673602</v>
      </c>
      <c r="B838" s="346">
        <v>2.29800393228888E-5</v>
      </c>
      <c r="C838" s="345">
        <v>2.7004459628520601</v>
      </c>
      <c r="D838" s="345"/>
      <c r="E838" s="346"/>
      <c r="F838" s="345"/>
    </row>
    <row r="839" spans="1:6" ht="14.4" x14ac:dyDescent="0.3">
      <c r="A839" s="345">
        <v>1.8501293462034101</v>
      </c>
      <c r="B839" s="346">
        <v>1.6487106601123999E-5</v>
      </c>
      <c r="C839" s="345">
        <v>2.2365692837139202</v>
      </c>
      <c r="D839" s="345"/>
      <c r="E839" s="346"/>
      <c r="F839" s="345"/>
    </row>
    <row r="840" spans="1:6" ht="14.4" x14ac:dyDescent="0.3">
      <c r="A840" s="345">
        <v>1.8011159770796601</v>
      </c>
      <c r="B840" s="346">
        <v>1.8312116564007399E-5</v>
      </c>
      <c r="C840" s="345">
        <v>2.1550083299654998</v>
      </c>
      <c r="D840" s="345"/>
      <c r="E840" s="346"/>
      <c r="F840" s="345"/>
    </row>
    <row r="841" spans="1:6" ht="14.4" x14ac:dyDescent="0.3">
      <c r="A841" s="345">
        <v>2.67534580633661</v>
      </c>
      <c r="B841" s="346">
        <v>2.1621764865083401E-5</v>
      </c>
      <c r="C841" s="345">
        <v>3.7376323978042501</v>
      </c>
      <c r="D841" s="345"/>
      <c r="E841" s="346"/>
      <c r="F841" s="345"/>
    </row>
    <row r="842" spans="1:6" ht="14.4" x14ac:dyDescent="0.3">
      <c r="A842" s="345">
        <v>2.1248619204558401</v>
      </c>
      <c r="B842" s="346">
        <v>2.1400550147662901E-5</v>
      </c>
      <c r="C842" s="345">
        <v>2.54042682260356</v>
      </c>
      <c r="D842" s="345"/>
      <c r="E842" s="346"/>
      <c r="F842" s="345"/>
    </row>
    <row r="843" spans="1:6" ht="14.4" x14ac:dyDescent="0.3">
      <c r="A843" s="345">
        <v>1.92487065390247</v>
      </c>
      <c r="B843" s="346">
        <v>2.1020544141168198E-5</v>
      </c>
      <c r="C843" s="345">
        <v>2.4490614227362899</v>
      </c>
      <c r="D843" s="345"/>
      <c r="E843" s="346"/>
      <c r="F843" s="345"/>
    </row>
    <row r="844" spans="1:6" ht="14.4" x14ac:dyDescent="0.3">
      <c r="A844" s="345">
        <v>2.3023349745772701</v>
      </c>
      <c r="B844" s="346">
        <v>1.7177435915128699E-5</v>
      </c>
      <c r="C844" s="345">
        <v>2.7254257701564</v>
      </c>
      <c r="D844" s="345"/>
      <c r="E844" s="346"/>
      <c r="F844" s="345"/>
    </row>
    <row r="845" spans="1:6" ht="14.4" x14ac:dyDescent="0.3">
      <c r="A845" s="345">
        <v>2.2804138427031901</v>
      </c>
      <c r="B845" s="346">
        <v>2.2481706096307499E-5</v>
      </c>
      <c r="C845" s="345">
        <v>2.7720927200562202</v>
      </c>
      <c r="D845" s="345"/>
      <c r="E845" s="346"/>
      <c r="F845" s="345"/>
    </row>
    <row r="846" spans="1:6" ht="14.4" x14ac:dyDescent="0.3">
      <c r="A846" s="345">
        <v>2.35603844984972</v>
      </c>
      <c r="B846" s="346">
        <v>2.20292021969639E-5</v>
      </c>
      <c r="C846" s="345">
        <v>3.4218552044602299</v>
      </c>
      <c r="D846" s="345"/>
      <c r="E846" s="346"/>
      <c r="F846" s="345"/>
    </row>
    <row r="847" spans="1:6" ht="14.4" x14ac:dyDescent="0.3">
      <c r="A847" s="345">
        <v>4.3037874593426197</v>
      </c>
      <c r="B847" s="346">
        <v>2.13412170561744E-5</v>
      </c>
      <c r="C847" s="345">
        <v>6.9750338020552496</v>
      </c>
      <c r="D847" s="345"/>
      <c r="E847" s="346"/>
      <c r="F847" s="345"/>
    </row>
    <row r="848" spans="1:6" ht="14.4" x14ac:dyDescent="0.3">
      <c r="A848" s="345">
        <v>2.74980771510387</v>
      </c>
      <c r="B848" s="346">
        <v>2.1487176244061001E-5</v>
      </c>
      <c r="C848" s="345">
        <v>3.3431236250668901</v>
      </c>
      <c r="D848" s="345"/>
      <c r="E848" s="346"/>
      <c r="F848" s="345"/>
    </row>
    <row r="849" spans="1:6" ht="14.4" x14ac:dyDescent="0.3">
      <c r="A849" s="345">
        <v>1.6368930957105201</v>
      </c>
      <c r="B849" s="346">
        <v>1.7086040988076999E-5</v>
      </c>
      <c r="C849" s="345">
        <v>2.05985649826501</v>
      </c>
      <c r="D849" s="345"/>
      <c r="E849" s="346"/>
      <c r="F849" s="345"/>
    </row>
    <row r="850" spans="1:6" ht="14.4" x14ac:dyDescent="0.3">
      <c r="A850" s="345">
        <v>0.90635096975044904</v>
      </c>
      <c r="B850" s="346">
        <v>1.3523988846504201E-5</v>
      </c>
      <c r="C850" s="345">
        <v>1.62388961036365</v>
      </c>
      <c r="D850" s="345"/>
      <c r="E850" s="346"/>
      <c r="F850" s="345"/>
    </row>
    <row r="851" spans="1:6" ht="14.4" x14ac:dyDescent="0.3">
      <c r="A851" s="345">
        <v>1.99137934703209</v>
      </c>
      <c r="B851" s="346">
        <v>2.4346585434035099E-5</v>
      </c>
      <c r="C851" s="345">
        <v>2.5892540149797201</v>
      </c>
      <c r="D851" s="345"/>
      <c r="E851" s="346"/>
      <c r="F851" s="345"/>
    </row>
    <row r="852" spans="1:6" ht="14.4" x14ac:dyDescent="0.3">
      <c r="A852" s="345">
        <v>2.5244984105695201</v>
      </c>
      <c r="B852" s="346">
        <v>2.0012437575599399E-5</v>
      </c>
      <c r="C852" s="345">
        <v>3.0343337914144999</v>
      </c>
      <c r="D852" s="345"/>
      <c r="E852" s="346"/>
      <c r="F852" s="345"/>
    </row>
    <row r="853" spans="1:6" ht="14.4" x14ac:dyDescent="0.3">
      <c r="A853" s="345">
        <v>1.46609314278372</v>
      </c>
      <c r="B853" s="346">
        <v>1.1154167746166199E-5</v>
      </c>
      <c r="C853" s="345">
        <v>1.6891174360807399</v>
      </c>
      <c r="D853" s="345"/>
      <c r="E853" s="346"/>
      <c r="F853" s="345"/>
    </row>
    <row r="854" spans="1:6" ht="14.4" x14ac:dyDescent="0.3">
      <c r="A854" s="345">
        <v>1.4788804110346601</v>
      </c>
      <c r="B854" s="346">
        <v>1.4013011342092301E-5</v>
      </c>
      <c r="C854" s="345">
        <v>1.67370429302287</v>
      </c>
      <c r="D854" s="345"/>
      <c r="E854" s="346"/>
      <c r="F854" s="345"/>
    </row>
    <row r="855" spans="1:6" ht="14.4" x14ac:dyDescent="0.3">
      <c r="A855" s="345">
        <v>1.8819236544864799</v>
      </c>
      <c r="B855" s="346">
        <v>1.48331321341622E-5</v>
      </c>
      <c r="C855" s="345">
        <v>2.4874795523384399</v>
      </c>
      <c r="D855" s="345"/>
      <c r="E855" s="346"/>
      <c r="F855" s="345"/>
    </row>
    <row r="856" spans="1:6" ht="14.4" x14ac:dyDescent="0.3">
      <c r="A856" s="345">
        <v>1.55646883691375</v>
      </c>
      <c r="B856" s="346">
        <v>1.4689782860424E-5</v>
      </c>
      <c r="C856" s="345">
        <v>2.00028398511167</v>
      </c>
      <c r="D856" s="345"/>
      <c r="E856" s="346"/>
      <c r="F856" s="345"/>
    </row>
    <row r="857" spans="1:6" ht="14.4" x14ac:dyDescent="0.3">
      <c r="A857" s="345">
        <v>1.81602341899942</v>
      </c>
      <c r="B857" s="346">
        <v>9.4769796809531493E-6</v>
      </c>
      <c r="C857" s="345">
        <v>2.28075334072971</v>
      </c>
      <c r="D857" s="345"/>
      <c r="E857" s="346"/>
      <c r="F857" s="345"/>
    </row>
    <row r="858" spans="1:6" ht="14.4" x14ac:dyDescent="0.3">
      <c r="A858" s="345">
        <v>1.2812248875344801</v>
      </c>
      <c r="B858" s="346">
        <v>1.4253440809894601E-5</v>
      </c>
      <c r="C858" s="345">
        <v>1.8066313049004801</v>
      </c>
      <c r="D858" s="345"/>
      <c r="E858" s="346"/>
      <c r="F858" s="345"/>
    </row>
    <row r="859" spans="1:6" ht="14.4" x14ac:dyDescent="0.3">
      <c r="A859" s="345">
        <v>1.02800106337671</v>
      </c>
      <c r="B859" s="346">
        <v>5.0242078234931801E-6</v>
      </c>
      <c r="C859" s="345">
        <v>1.8308968760067601</v>
      </c>
      <c r="D859" s="345"/>
      <c r="E859" s="346"/>
      <c r="F859" s="345"/>
    </row>
    <row r="860" spans="1:6" ht="14.4" x14ac:dyDescent="0.3">
      <c r="A860" s="345">
        <v>1.3874211563732799</v>
      </c>
      <c r="B860" s="346">
        <v>1.12387552901284E-5</v>
      </c>
      <c r="C860" s="345">
        <v>1.68662298121725</v>
      </c>
      <c r="D860" s="345"/>
      <c r="E860" s="346"/>
      <c r="F860" s="345"/>
    </row>
    <row r="861" spans="1:6" ht="14.4" x14ac:dyDescent="0.3">
      <c r="A861" s="345">
        <v>1.77536228764014</v>
      </c>
      <c r="B861" s="346">
        <v>1.33742716980131E-5</v>
      </c>
      <c r="C861" s="345">
        <v>2.3002825406396199</v>
      </c>
      <c r="D861" s="345"/>
      <c r="E861" s="346"/>
      <c r="F861" s="345"/>
    </row>
    <row r="862" spans="1:6" ht="14.4" x14ac:dyDescent="0.3">
      <c r="A862" s="345">
        <v>1.41674107327072</v>
      </c>
      <c r="B862" s="346">
        <v>9.9969681014492108E-6</v>
      </c>
      <c r="C862" s="345">
        <v>2.0639172553102401</v>
      </c>
      <c r="D862" s="345"/>
      <c r="E862" s="346"/>
      <c r="F862" s="345"/>
    </row>
    <row r="863" spans="1:6" ht="14.4" x14ac:dyDescent="0.3">
      <c r="A863" s="345">
        <v>0.99485481205363202</v>
      </c>
      <c r="B863" s="346">
        <v>2.1707584598784899E-6</v>
      </c>
      <c r="C863" s="345">
        <v>1.5883575630129101</v>
      </c>
      <c r="D863" s="345"/>
      <c r="E863" s="346"/>
      <c r="F863" s="345"/>
    </row>
    <row r="864" spans="1:6" ht="14.4" x14ac:dyDescent="0.3">
      <c r="A864" s="345">
        <v>1.3803754173404501</v>
      </c>
      <c r="B864" s="346">
        <v>1.5801770652463099E-5</v>
      </c>
      <c r="C864" s="345">
        <v>1.85643367298385</v>
      </c>
      <c r="D864" s="345"/>
      <c r="E864" s="346"/>
      <c r="F864" s="345"/>
    </row>
    <row r="865" spans="1:6" ht="14.4" x14ac:dyDescent="0.3">
      <c r="A865" s="345">
        <v>1.7103569346048799</v>
      </c>
      <c r="B865" s="346">
        <v>1.3132761887345199E-5</v>
      </c>
      <c r="C865" s="345">
        <v>2.18335689374599</v>
      </c>
      <c r="D865" s="345"/>
      <c r="E865" s="346"/>
      <c r="F865" s="345"/>
    </row>
    <row r="866" spans="1:6" ht="14.4" x14ac:dyDescent="0.3">
      <c r="A866" s="345">
        <v>1.4890566191896999</v>
      </c>
      <c r="B866" s="346">
        <v>1.44232639989367E-5</v>
      </c>
      <c r="C866" s="345">
        <v>1.9866449448240899</v>
      </c>
      <c r="D866" s="345"/>
      <c r="E866" s="346"/>
      <c r="F866" s="345"/>
    </row>
    <row r="867" spans="1:6" ht="14.4" x14ac:dyDescent="0.3">
      <c r="A867" s="345">
        <v>1.75856795505277</v>
      </c>
      <c r="B867" s="346">
        <v>8.4470337889469404E-6</v>
      </c>
      <c r="C867" s="345">
        <v>2.1760301040911698</v>
      </c>
      <c r="D867" s="345"/>
      <c r="E867" s="346"/>
      <c r="F867" s="345"/>
    </row>
    <row r="868" spans="1:6" ht="14.4" x14ac:dyDescent="0.3">
      <c r="A868" s="345">
        <v>2.1604507697395601</v>
      </c>
      <c r="B868" s="346">
        <v>2.0630310262524101E-5</v>
      </c>
      <c r="C868" s="345">
        <v>2.5096218258532601</v>
      </c>
      <c r="D868" s="345"/>
      <c r="E868" s="346"/>
      <c r="F868" s="345"/>
    </row>
    <row r="869" spans="1:6" ht="14.4" x14ac:dyDescent="0.3">
      <c r="A869" s="345">
        <v>1.7223728034888801</v>
      </c>
      <c r="B869" s="346">
        <v>1.7387728782297502E-5</v>
      </c>
      <c r="C869" s="345">
        <v>2.13661453839021</v>
      </c>
      <c r="D869" s="345"/>
      <c r="E869" s="346"/>
      <c r="F869" s="345"/>
    </row>
    <row r="870" spans="1:6" ht="14.4" x14ac:dyDescent="0.3">
      <c r="A870" s="345">
        <v>2.4566938655666002</v>
      </c>
      <c r="B870" s="346">
        <v>1.55339891712926E-5</v>
      </c>
      <c r="C870" s="345">
        <v>3.0537216620477801</v>
      </c>
      <c r="D870" s="345"/>
      <c r="E870" s="346"/>
      <c r="F870" s="345"/>
    </row>
    <row r="871" spans="1:6" ht="14.4" x14ac:dyDescent="0.3">
      <c r="A871" s="345">
        <v>1.1209989738747901</v>
      </c>
      <c r="B871" s="346">
        <v>1.2544184255429199E-5</v>
      </c>
      <c r="C871" s="345">
        <v>1.636577177418</v>
      </c>
      <c r="D871" s="345"/>
      <c r="E871" s="346"/>
      <c r="F871" s="345"/>
    </row>
    <row r="872" spans="1:6" ht="14.4" x14ac:dyDescent="0.3">
      <c r="A872" s="345">
        <v>1.6784547252498301</v>
      </c>
      <c r="B872" s="346">
        <v>1.6581955662421302E-5</v>
      </c>
      <c r="C872" s="345">
        <v>2.1500134775018802</v>
      </c>
      <c r="D872" s="345"/>
      <c r="E872" s="346"/>
      <c r="F872" s="345"/>
    </row>
    <row r="873" spans="1:6" ht="14.4" x14ac:dyDescent="0.3">
      <c r="A873" s="345">
        <v>0.920862537359735</v>
      </c>
      <c r="B873" s="346">
        <v>2.8341562893826599E-6</v>
      </c>
      <c r="C873" s="345">
        <v>1.19942126528562</v>
      </c>
      <c r="D873" s="345"/>
      <c r="E873" s="346"/>
      <c r="F873" s="345"/>
    </row>
    <row r="874" spans="1:6" ht="14.4" x14ac:dyDescent="0.3">
      <c r="A874" s="345">
        <v>1.5788720529887399</v>
      </c>
      <c r="B874" s="346">
        <v>1.9104654513267201E-5</v>
      </c>
      <c r="C874" s="345">
        <v>1.90479428582058</v>
      </c>
      <c r="D874" s="345"/>
      <c r="E874" s="346"/>
      <c r="F874" s="345"/>
    </row>
    <row r="875" spans="1:6" ht="14.4" x14ac:dyDescent="0.3">
      <c r="A875" s="345">
        <v>2.0904655826990202</v>
      </c>
      <c r="B875" s="346">
        <v>1.8423524930876402E-5</v>
      </c>
      <c r="C875" s="345">
        <v>2.4193342427967299</v>
      </c>
      <c r="D875" s="345"/>
      <c r="E875" s="346"/>
      <c r="F875" s="345"/>
    </row>
    <row r="876" spans="1:6" ht="14.4" x14ac:dyDescent="0.3">
      <c r="A876" s="345">
        <v>1.47266891286296</v>
      </c>
      <c r="B876" s="346">
        <v>1.2318931961048699E-5</v>
      </c>
      <c r="C876" s="345">
        <v>1.8152050987517101</v>
      </c>
      <c r="D876" s="345"/>
      <c r="E876" s="346"/>
      <c r="F876" s="345"/>
    </row>
    <row r="877" spans="1:6" ht="14.4" x14ac:dyDescent="0.3">
      <c r="A877" s="345">
        <v>1.5792629473434301</v>
      </c>
      <c r="B877" s="346">
        <v>1.7925523883232299E-5</v>
      </c>
      <c r="C877" s="345">
        <v>2.0331686758449399</v>
      </c>
      <c r="D877" s="345"/>
      <c r="E877" s="346"/>
      <c r="F877" s="345"/>
    </row>
    <row r="878" spans="1:6" ht="14.4" x14ac:dyDescent="0.3">
      <c r="A878" s="345">
        <v>1.9475506643689</v>
      </c>
      <c r="B878" s="346">
        <v>1.9679333041075301E-5</v>
      </c>
      <c r="C878" s="345">
        <v>3.2823493028006099</v>
      </c>
      <c r="D878" s="345"/>
      <c r="E878" s="346"/>
      <c r="F878" s="345"/>
    </row>
    <row r="879" spans="1:6" ht="14.4" x14ac:dyDescent="0.3">
      <c r="A879" s="345">
        <v>1.5132204861413301</v>
      </c>
      <c r="B879" s="346">
        <v>1.2644536948124401E-5</v>
      </c>
      <c r="C879" s="345">
        <v>1.9024470629572201</v>
      </c>
      <c r="D879" s="345"/>
      <c r="E879" s="346"/>
      <c r="F879" s="345"/>
    </row>
    <row r="880" spans="1:6" ht="14.4" x14ac:dyDescent="0.3">
      <c r="A880" s="345">
        <v>1.7947049990980899</v>
      </c>
      <c r="B880" s="346">
        <v>9.1512010717287803E-6</v>
      </c>
      <c r="C880" s="345">
        <v>2.19820575323013</v>
      </c>
      <c r="D880" s="345"/>
      <c r="E880" s="346"/>
      <c r="F880" s="345"/>
    </row>
    <row r="881" spans="1:6" ht="14.4" x14ac:dyDescent="0.3">
      <c r="A881" s="345">
        <v>1.6846903865996901</v>
      </c>
      <c r="B881" s="346">
        <v>1.23095648122994E-5</v>
      </c>
      <c r="C881" s="345">
        <v>2.0230559290482</v>
      </c>
      <c r="D881" s="345"/>
      <c r="E881" s="346"/>
      <c r="F881" s="345"/>
    </row>
    <row r="882" spans="1:6" ht="14.4" x14ac:dyDescent="0.3">
      <c r="A882" s="345">
        <v>2.4582184993082898</v>
      </c>
      <c r="B882" s="346">
        <v>2.0417697332676301E-5</v>
      </c>
      <c r="C882" s="345">
        <v>2.8679558536354302</v>
      </c>
      <c r="D882" s="345"/>
      <c r="E882" s="346"/>
      <c r="F882" s="345"/>
    </row>
    <row r="883" spans="1:6" ht="14.4" x14ac:dyDescent="0.3">
      <c r="A883" s="345">
        <v>1.7358492650755799</v>
      </c>
      <c r="B883" s="346">
        <v>1.39381659160582E-5</v>
      </c>
      <c r="C883" s="345">
        <v>2.3453806236411401</v>
      </c>
      <c r="D883" s="345"/>
      <c r="E883" s="346"/>
      <c r="F883" s="345"/>
    </row>
    <row r="884" spans="1:6" ht="14.4" x14ac:dyDescent="0.3">
      <c r="A884" s="345">
        <v>1.7988435333317601</v>
      </c>
      <c r="B884" s="346">
        <v>2.2778904022933099E-5</v>
      </c>
      <c r="C884" s="345">
        <v>2.74384434636664</v>
      </c>
      <c r="D884" s="345"/>
      <c r="E884" s="346"/>
      <c r="F884" s="345"/>
    </row>
    <row r="885" spans="1:6" ht="14.4" x14ac:dyDescent="0.3">
      <c r="A885" s="345">
        <v>2.1631761894223498</v>
      </c>
      <c r="B885" s="346">
        <v>1.6208514045136899E-5</v>
      </c>
      <c r="C885" s="345">
        <v>2.62545715294823</v>
      </c>
      <c r="D885" s="345"/>
      <c r="E885" s="346"/>
      <c r="F885" s="345"/>
    </row>
    <row r="886" spans="1:6" ht="14.4" x14ac:dyDescent="0.3">
      <c r="A886" s="345">
        <v>1.4092549835125701</v>
      </c>
      <c r="B886" s="346">
        <v>1.50370626655988E-5</v>
      </c>
      <c r="C886" s="345">
        <v>1.99328994638139</v>
      </c>
      <c r="D886" s="345"/>
      <c r="E886" s="346"/>
      <c r="F886" s="345"/>
    </row>
    <row r="887" spans="1:6" ht="14.4" x14ac:dyDescent="0.3">
      <c r="A887" s="345">
        <v>1.06591514308055</v>
      </c>
      <c r="B887" s="346">
        <v>4.8837954999184696E-6</v>
      </c>
      <c r="C887" s="345">
        <v>1.6593949750535599</v>
      </c>
      <c r="D887" s="345"/>
      <c r="E887" s="346"/>
      <c r="F887" s="345"/>
    </row>
    <row r="888" spans="1:6" ht="14.4" x14ac:dyDescent="0.3">
      <c r="A888" s="345">
        <v>2.1555800167658199</v>
      </c>
      <c r="B888" s="346">
        <v>1.4348796484807799E-5</v>
      </c>
      <c r="C888" s="345">
        <v>2.78916364535432</v>
      </c>
      <c r="D888" s="345"/>
      <c r="E888" s="346"/>
      <c r="F888" s="345"/>
    </row>
    <row r="889" spans="1:6" ht="14.4" x14ac:dyDescent="0.3">
      <c r="A889" s="345">
        <v>2.2890418460103898</v>
      </c>
      <c r="B889" s="346">
        <v>1.8992880648726099E-5</v>
      </c>
      <c r="C889" s="345">
        <v>2.6544939584341201</v>
      </c>
      <c r="D889" s="345"/>
      <c r="E889" s="346"/>
      <c r="F889" s="345"/>
    </row>
    <row r="890" spans="1:6" ht="14.4" x14ac:dyDescent="0.3">
      <c r="A890" s="345">
        <v>1.1943658799088599</v>
      </c>
      <c r="B890" s="346">
        <v>6.9714351679061796E-6</v>
      </c>
      <c r="C890" s="345">
        <v>1.93215945848382</v>
      </c>
      <c r="D890" s="345"/>
      <c r="E890" s="346"/>
      <c r="F890" s="345"/>
    </row>
    <row r="891" spans="1:6" ht="14.4" x14ac:dyDescent="0.3">
      <c r="A891" s="345">
        <v>1.08637266477234</v>
      </c>
      <c r="B891" s="346">
        <v>3.0864541247003201E-6</v>
      </c>
      <c r="C891" s="345">
        <v>1.55997988275918</v>
      </c>
      <c r="D891" s="345"/>
      <c r="E891" s="346"/>
      <c r="F891" s="345"/>
    </row>
    <row r="892" spans="1:6" ht="14.4" x14ac:dyDescent="0.3">
      <c r="A892" s="345">
        <v>1.8703706447716799</v>
      </c>
      <c r="B892" s="346">
        <v>1.2981975026985299E-5</v>
      </c>
      <c r="C892" s="345">
        <v>2.6387422992205498</v>
      </c>
      <c r="D892" s="345"/>
      <c r="E892" s="346"/>
      <c r="F892" s="345"/>
    </row>
    <row r="893" spans="1:6" ht="14.4" x14ac:dyDescent="0.3">
      <c r="A893" s="345">
        <v>1.0741623586205999</v>
      </c>
      <c r="B893" s="346">
        <v>1.02070001526196E-5</v>
      </c>
      <c r="C893" s="345">
        <v>1.58086227903692</v>
      </c>
      <c r="D893" s="345"/>
      <c r="E893" s="346"/>
      <c r="F893" s="345"/>
    </row>
    <row r="894" spans="1:6" ht="14.4" x14ac:dyDescent="0.3">
      <c r="A894" s="345">
        <v>1.07594964271464</v>
      </c>
      <c r="B894" s="346">
        <v>6.3994217299952599E-6</v>
      </c>
      <c r="C894" s="345">
        <v>1.3391953234982199</v>
      </c>
      <c r="D894" s="345"/>
      <c r="E894" s="346"/>
      <c r="F894" s="345"/>
    </row>
    <row r="895" spans="1:6" ht="14.4" x14ac:dyDescent="0.3">
      <c r="A895" s="345">
        <v>1.9689583771358199</v>
      </c>
      <c r="B895" s="346">
        <v>1.6611841148955898E-5</v>
      </c>
      <c r="C895" s="345">
        <v>2.4663780894337002</v>
      </c>
      <c r="D895" s="345"/>
      <c r="E895" s="346"/>
      <c r="F895" s="345"/>
    </row>
    <row r="896" spans="1:6" ht="14.4" x14ac:dyDescent="0.3">
      <c r="A896" s="345">
        <v>1.04628809883038</v>
      </c>
      <c r="B896" s="346">
        <v>1.0473926862941099E-5</v>
      </c>
      <c r="C896" s="345">
        <v>1.3311466552597699</v>
      </c>
      <c r="D896" s="345"/>
      <c r="E896" s="346"/>
      <c r="F896" s="345"/>
    </row>
    <row r="897" spans="1:6" ht="14.4" x14ac:dyDescent="0.3">
      <c r="A897" s="345">
        <v>1.4841019517663201</v>
      </c>
      <c r="B897" s="346">
        <v>3.8031037796476201E-6</v>
      </c>
      <c r="C897" s="345">
        <v>2.4081016948050098</v>
      </c>
      <c r="D897" s="345"/>
      <c r="E897" s="346"/>
      <c r="F897" s="345"/>
    </row>
    <row r="898" spans="1:6" ht="14.4" x14ac:dyDescent="0.3">
      <c r="A898" s="345">
        <v>1.76722268292239</v>
      </c>
      <c r="B898" s="346">
        <v>1.16402477082101E-5</v>
      </c>
      <c r="C898" s="345">
        <v>2.1040206305885598</v>
      </c>
      <c r="D898" s="345"/>
      <c r="E898" s="346"/>
      <c r="F898" s="345"/>
    </row>
    <row r="899" spans="1:6" ht="14.4" x14ac:dyDescent="0.3">
      <c r="A899" s="345">
        <v>1.5244670057971701</v>
      </c>
      <c r="B899" s="346">
        <v>1.73681417951197E-5</v>
      </c>
      <c r="C899" s="345">
        <v>1.9312525828736899</v>
      </c>
      <c r="D899" s="345"/>
      <c r="E899" s="346"/>
      <c r="F899" s="345"/>
    </row>
    <row r="900" spans="1:6" ht="14.4" x14ac:dyDescent="0.3">
      <c r="A900" s="345">
        <v>1.60558671045399</v>
      </c>
      <c r="B900" s="346">
        <v>9.3908725663334997E-6</v>
      </c>
      <c r="C900" s="345">
        <v>2.0821202088594299</v>
      </c>
      <c r="D900" s="345"/>
      <c r="E900" s="346"/>
      <c r="F900" s="345"/>
    </row>
    <row r="901" spans="1:6" ht="14.4" x14ac:dyDescent="0.3">
      <c r="A901" s="345">
        <v>2.6787546288175301</v>
      </c>
      <c r="B901" s="346">
        <v>1.94199201688575E-5</v>
      </c>
      <c r="C901" s="345">
        <v>3.5330132159455001</v>
      </c>
      <c r="D901" s="345"/>
      <c r="E901" s="346"/>
      <c r="F901" s="345"/>
    </row>
    <row r="902" spans="1:6" ht="14.4" x14ac:dyDescent="0.3">
      <c r="A902" s="345">
        <v>2.4506658945915398</v>
      </c>
      <c r="B902" s="346">
        <v>2.6346103604542E-5</v>
      </c>
      <c r="C902" s="345">
        <v>2.90869640460259</v>
      </c>
      <c r="D902" s="345"/>
      <c r="E902" s="346"/>
      <c r="F902" s="345"/>
    </row>
    <row r="903" spans="1:6" ht="14.4" x14ac:dyDescent="0.3">
      <c r="A903" s="345">
        <v>2.94257669870859</v>
      </c>
      <c r="B903" s="346">
        <v>2.65650815057179E-5</v>
      </c>
      <c r="C903" s="345">
        <v>3.5185818921267198</v>
      </c>
      <c r="D903" s="345"/>
      <c r="E903" s="346"/>
      <c r="F903" s="345"/>
    </row>
    <row r="904" spans="1:6" ht="14.4" x14ac:dyDescent="0.3">
      <c r="A904" s="345">
        <v>0.58508905462920602</v>
      </c>
      <c r="B904" s="346">
        <v>2.6327762649989601E-6</v>
      </c>
      <c r="C904" s="345">
        <v>1.3323573093916601</v>
      </c>
      <c r="D904" s="345"/>
      <c r="E904" s="346"/>
      <c r="F904" s="345"/>
    </row>
    <row r="905" spans="1:6" ht="14.4" x14ac:dyDescent="0.3">
      <c r="A905" s="345">
        <v>0.95062203874763096</v>
      </c>
      <c r="B905" s="346">
        <v>4.1636588230454898E-6</v>
      </c>
      <c r="C905" s="345">
        <v>1.28151882113664</v>
      </c>
      <c r="D905" s="345"/>
      <c r="E905" s="346"/>
      <c r="F905" s="345"/>
    </row>
    <row r="906" spans="1:6" ht="14.4" x14ac:dyDescent="0.3">
      <c r="A906" s="345">
        <v>2.5531120137925201</v>
      </c>
      <c r="B906" s="346">
        <v>2.3595243426332199E-5</v>
      </c>
      <c r="C906" s="345">
        <v>2.8837599166643901</v>
      </c>
      <c r="D906" s="345"/>
      <c r="E906" s="346"/>
      <c r="F906" s="345"/>
    </row>
    <row r="907" spans="1:6" ht="14.4" x14ac:dyDescent="0.3">
      <c r="A907" s="345">
        <v>1.5519390843937499</v>
      </c>
      <c r="B907" s="346">
        <v>1.30717674477144E-5</v>
      </c>
      <c r="C907" s="345">
        <v>1.8035227172761901</v>
      </c>
      <c r="D907" s="345"/>
      <c r="E907" s="346"/>
      <c r="F907" s="345"/>
    </row>
    <row r="908" spans="1:6" ht="14.4" x14ac:dyDescent="0.3">
      <c r="A908" s="345">
        <v>2.5195706505590199</v>
      </c>
      <c r="B908" s="346">
        <v>2.2939167008395701E-5</v>
      </c>
      <c r="C908" s="345">
        <v>3.08318808302504</v>
      </c>
      <c r="D908" s="345"/>
      <c r="E908" s="346"/>
      <c r="F908" s="345"/>
    </row>
    <row r="909" spans="1:6" ht="14.4" x14ac:dyDescent="0.3">
      <c r="A909" s="345">
        <v>2.3045712274874002</v>
      </c>
      <c r="B909" s="346">
        <v>1.8190192478298999E-5</v>
      </c>
      <c r="C909" s="345">
        <v>2.7444214990018798</v>
      </c>
      <c r="D909" s="345"/>
      <c r="E909" s="346"/>
      <c r="F909" s="345"/>
    </row>
    <row r="910" spans="1:6" ht="14.4" x14ac:dyDescent="0.3">
      <c r="A910" s="345">
        <v>1.00463196911171</v>
      </c>
      <c r="B910" s="346">
        <v>1.22906127619785E-5</v>
      </c>
      <c r="C910" s="345">
        <v>1.44540100941401</v>
      </c>
      <c r="D910" s="345"/>
      <c r="E910" s="346"/>
      <c r="F910" s="345"/>
    </row>
    <row r="911" spans="1:6" ht="14.4" x14ac:dyDescent="0.3">
      <c r="A911" s="345">
        <v>1.29509600672404</v>
      </c>
      <c r="B911" s="346">
        <v>7.1298887112194403E-6</v>
      </c>
      <c r="C911" s="345">
        <v>1.6145787864598899</v>
      </c>
      <c r="D911" s="345"/>
      <c r="E911" s="346"/>
      <c r="F911" s="345"/>
    </row>
    <row r="912" spans="1:6" ht="14.4" x14ac:dyDescent="0.3">
      <c r="A912" s="345">
        <v>2.8522235355382701</v>
      </c>
      <c r="B912" s="346">
        <v>1.9545102519331301E-5</v>
      </c>
      <c r="C912" s="345">
        <v>3.27279090398675</v>
      </c>
      <c r="D912" s="345"/>
      <c r="E912" s="346"/>
      <c r="F912" s="345"/>
    </row>
    <row r="913" spans="1:6" ht="14.4" x14ac:dyDescent="0.3">
      <c r="A913" s="345">
        <v>1.5773449515964599</v>
      </c>
      <c r="B913" s="346">
        <v>1.13845977664588E-5</v>
      </c>
      <c r="C913" s="345">
        <v>1.8353051155132201</v>
      </c>
      <c r="D913" s="345"/>
      <c r="E913" s="346"/>
      <c r="F913" s="345"/>
    </row>
    <row r="914" spans="1:6" ht="14.4" x14ac:dyDescent="0.3">
      <c r="A914" s="345">
        <v>2.0918933531195898</v>
      </c>
      <c r="B914" s="346">
        <v>2.5794471580548599E-5</v>
      </c>
      <c r="C914" s="345">
        <v>2.6333925176400701</v>
      </c>
      <c r="D914" s="345"/>
      <c r="E914" s="346"/>
      <c r="F914" s="345"/>
    </row>
    <row r="915" spans="1:6" ht="14.4" x14ac:dyDescent="0.3">
      <c r="A915" s="345">
        <v>1.36639046334939</v>
      </c>
      <c r="B915" s="346">
        <v>8.1007048872923397E-6</v>
      </c>
      <c r="C915" s="345">
        <v>1.84933949735209</v>
      </c>
      <c r="D915" s="345"/>
      <c r="E915" s="346"/>
      <c r="F915" s="345"/>
    </row>
    <row r="916" spans="1:6" ht="14.4" x14ac:dyDescent="0.3">
      <c r="A916" s="345">
        <v>0.84043304941376296</v>
      </c>
      <c r="B916" s="346">
        <v>2.2492034205043299E-5</v>
      </c>
      <c r="C916" s="345">
        <v>2.4718274230814301</v>
      </c>
      <c r="D916" s="345"/>
      <c r="E916" s="346"/>
      <c r="F916" s="345"/>
    </row>
    <row r="917" spans="1:6" ht="14.4" x14ac:dyDescent="0.3">
      <c r="A917" s="345">
        <v>1.46894293615663</v>
      </c>
      <c r="B917" s="346">
        <v>1.57008606117975E-5</v>
      </c>
      <c r="C917" s="345">
        <v>1.8019074204543299</v>
      </c>
      <c r="D917" s="345"/>
      <c r="E917" s="346"/>
      <c r="F917" s="345"/>
    </row>
    <row r="918" spans="1:6" ht="14.4" x14ac:dyDescent="0.3">
      <c r="A918" s="345">
        <v>1.5849203438106101</v>
      </c>
      <c r="B918" s="346">
        <v>1.26773213404961E-5</v>
      </c>
      <c r="C918" s="345">
        <v>1.8716719816202401</v>
      </c>
      <c r="D918" s="345"/>
      <c r="E918" s="346"/>
      <c r="F918" s="345"/>
    </row>
    <row r="919" spans="1:6" ht="14.4" x14ac:dyDescent="0.3">
      <c r="A919" s="345">
        <v>1.4759477594154</v>
      </c>
      <c r="B919" s="346">
        <v>8.1949519951310808E-6</v>
      </c>
      <c r="C919" s="345">
        <v>1.75581640580818</v>
      </c>
      <c r="D919" s="345"/>
      <c r="E919" s="346"/>
      <c r="F919" s="345"/>
    </row>
    <row r="920" spans="1:6" ht="14.4" x14ac:dyDescent="0.3">
      <c r="A920" s="345">
        <v>1.5849327387677099</v>
      </c>
      <c r="B920" s="346">
        <v>1.15451777896461E-5</v>
      </c>
      <c r="C920" s="345">
        <v>1.82379710399537</v>
      </c>
      <c r="D920" s="345"/>
      <c r="E920" s="346"/>
      <c r="F920" s="345"/>
    </row>
    <row r="921" spans="1:6" ht="14.4" x14ac:dyDescent="0.3">
      <c r="A921" s="345">
        <v>1.9491944534807899</v>
      </c>
      <c r="B921" s="346">
        <v>1.8531011803671599E-5</v>
      </c>
      <c r="C921" s="345">
        <v>2.4704579545960099</v>
      </c>
      <c r="D921" s="345"/>
      <c r="E921" s="346"/>
      <c r="F921" s="345"/>
    </row>
    <row r="922" spans="1:6" ht="14.4" x14ac:dyDescent="0.3">
      <c r="A922" s="345">
        <v>1.7970052641074299</v>
      </c>
      <c r="B922" s="346">
        <v>1.13502340019769E-5</v>
      </c>
      <c r="C922" s="345">
        <v>2.3120912812541201</v>
      </c>
      <c r="D922" s="345"/>
      <c r="E922" s="346"/>
      <c r="F922" s="345"/>
    </row>
    <row r="923" spans="1:6" ht="14.4" x14ac:dyDescent="0.3">
      <c r="A923" s="345">
        <v>1.2847372824559</v>
      </c>
      <c r="B923" s="346">
        <v>1.8408634411666999E-5</v>
      </c>
      <c r="C923" s="345">
        <v>1.68144411452623</v>
      </c>
      <c r="D923" s="345"/>
      <c r="E923" s="346"/>
      <c r="F923" s="345"/>
    </row>
    <row r="924" spans="1:6" ht="14.4" x14ac:dyDescent="0.3">
      <c r="A924" s="345">
        <v>1.27419544856276</v>
      </c>
      <c r="B924" s="346">
        <v>1.04665316515294E-5</v>
      </c>
      <c r="C924" s="345">
        <v>1.6888264896893901</v>
      </c>
      <c r="D924" s="345"/>
      <c r="E924" s="346"/>
      <c r="F924" s="345"/>
    </row>
    <row r="925" spans="1:6" ht="14.4" x14ac:dyDescent="0.3">
      <c r="A925" s="345">
        <v>1.6124816875511701</v>
      </c>
      <c r="B925" s="346">
        <v>7.5005506836311096E-6</v>
      </c>
      <c r="C925" s="345">
        <v>2.24845553493825</v>
      </c>
      <c r="D925" s="345"/>
      <c r="E925" s="346"/>
      <c r="F925" s="345"/>
    </row>
    <row r="926" spans="1:6" ht="14.4" x14ac:dyDescent="0.3">
      <c r="A926" s="345">
        <v>0.85946073730405703</v>
      </c>
      <c r="B926" s="346">
        <v>2.44557807333084E-6</v>
      </c>
      <c r="C926" s="345">
        <v>1.1254949708317199</v>
      </c>
      <c r="D926" s="345"/>
      <c r="E926" s="346"/>
      <c r="F926" s="345"/>
    </row>
    <row r="927" spans="1:6" ht="14.4" x14ac:dyDescent="0.3">
      <c r="A927" s="345">
        <v>1.12620959434652</v>
      </c>
      <c r="B927" s="346">
        <v>1.10113077684009E-5</v>
      </c>
      <c r="C927" s="345">
        <v>1.69994347256083</v>
      </c>
      <c r="D927" s="345"/>
      <c r="E927" s="346"/>
      <c r="F927" s="345"/>
    </row>
    <row r="928" spans="1:6" ht="14.4" x14ac:dyDescent="0.3">
      <c r="A928" s="345">
        <v>1.21102890440226</v>
      </c>
      <c r="B928" s="346">
        <v>7.8513249089522597E-6</v>
      </c>
      <c r="C928" s="345">
        <v>1.69877052268676</v>
      </c>
      <c r="D928" s="345"/>
      <c r="E928" s="346"/>
      <c r="F928" s="345"/>
    </row>
    <row r="929" spans="1:6" ht="14.4" x14ac:dyDescent="0.3">
      <c r="A929" s="345">
        <v>3.7682424020913601</v>
      </c>
      <c r="B929" s="346">
        <v>8.9701619907285793E-6</v>
      </c>
      <c r="C929" s="345">
        <v>5.7756091164145502</v>
      </c>
      <c r="D929" s="345"/>
      <c r="E929" s="346"/>
      <c r="F929" s="345"/>
    </row>
    <row r="930" spans="1:6" ht="14.4" x14ac:dyDescent="0.3">
      <c r="A930" s="345">
        <v>1.2732324362793701</v>
      </c>
      <c r="B930" s="346">
        <v>1.09110391445011E-5</v>
      </c>
      <c r="C930" s="345">
        <v>1.5973711854680399</v>
      </c>
      <c r="D930" s="345"/>
      <c r="E930" s="346"/>
      <c r="F930" s="345"/>
    </row>
    <row r="931" spans="1:6" ht="14.4" x14ac:dyDescent="0.3">
      <c r="A931" s="345">
        <v>2.56529198321895</v>
      </c>
      <c r="B931" s="346">
        <v>1.9183689926112001E-5</v>
      </c>
      <c r="C931" s="345">
        <v>3.22050405155534</v>
      </c>
      <c r="D931" s="345"/>
      <c r="E931" s="346"/>
      <c r="F931" s="345"/>
    </row>
    <row r="932" spans="1:6" ht="14.4" x14ac:dyDescent="0.3">
      <c r="A932" s="345">
        <v>1.69020002491883</v>
      </c>
      <c r="B932" s="346">
        <v>1.41781253718708E-5</v>
      </c>
      <c r="C932" s="345">
        <v>2.2460656019175498</v>
      </c>
      <c r="D932" s="345"/>
      <c r="E932" s="346"/>
      <c r="F932" s="345"/>
    </row>
    <row r="933" spans="1:6" ht="14.4" x14ac:dyDescent="0.3">
      <c r="A933" s="345">
        <v>0.94534263404989305</v>
      </c>
      <c r="B933" s="346">
        <v>5.8409304009078004E-6</v>
      </c>
      <c r="C933" s="345">
        <v>1.2621562659230401</v>
      </c>
      <c r="D933" s="345"/>
      <c r="E933" s="346"/>
      <c r="F933" s="345"/>
    </row>
    <row r="934" spans="1:6" ht="14.4" x14ac:dyDescent="0.3">
      <c r="A934" s="345">
        <v>1.6776659126684701</v>
      </c>
      <c r="B934" s="346">
        <v>9.6375828120750604E-6</v>
      </c>
      <c r="C934" s="345">
        <v>2.5036035600346498</v>
      </c>
      <c r="D934" s="345"/>
      <c r="E934" s="346"/>
      <c r="F934" s="345"/>
    </row>
    <row r="935" spans="1:6" ht="14.4" x14ac:dyDescent="0.3">
      <c r="A935" s="345">
        <v>1.42204890496864</v>
      </c>
      <c r="B935" s="346">
        <v>1.3006185264161101E-5</v>
      </c>
      <c r="C935" s="345">
        <v>2.0799472153405598</v>
      </c>
      <c r="D935" s="345"/>
      <c r="E935" s="346"/>
      <c r="F935" s="345"/>
    </row>
    <row r="936" spans="1:6" ht="14.4" x14ac:dyDescent="0.3">
      <c r="A936" s="345">
        <v>1.98826424991424</v>
      </c>
      <c r="B936" s="346">
        <v>1.81374049919888E-5</v>
      </c>
      <c r="C936" s="345">
        <v>2.3370567311522099</v>
      </c>
      <c r="D936" s="345"/>
      <c r="E936" s="346"/>
      <c r="F936" s="345"/>
    </row>
    <row r="937" spans="1:6" ht="14.4" x14ac:dyDescent="0.3">
      <c r="A937" s="345">
        <v>3.1802493651296899</v>
      </c>
      <c r="B937" s="346">
        <v>2.17857694618523E-5</v>
      </c>
      <c r="C937" s="345">
        <v>4.0482002670891202</v>
      </c>
      <c r="D937" s="345"/>
      <c r="E937" s="346"/>
      <c r="F937" s="345"/>
    </row>
    <row r="938" spans="1:6" ht="14.4" x14ac:dyDescent="0.3">
      <c r="A938" s="345">
        <v>1.5735344484300999</v>
      </c>
      <c r="B938" s="346">
        <v>1.28920237324711E-5</v>
      </c>
      <c r="C938" s="345">
        <v>2.1836845602816202</v>
      </c>
      <c r="D938" s="345"/>
      <c r="E938" s="346"/>
      <c r="F938" s="345"/>
    </row>
    <row r="939" spans="1:6" ht="14.4" x14ac:dyDescent="0.3">
      <c r="A939" s="345">
        <v>1.5446288450341099</v>
      </c>
      <c r="B939" s="346">
        <v>1.0737345737582E-5</v>
      </c>
      <c r="C939" s="345">
        <v>2.0302942325623898</v>
      </c>
      <c r="D939" s="345"/>
      <c r="E939" s="346"/>
      <c r="F939" s="345"/>
    </row>
    <row r="940" spans="1:6" ht="14.4" x14ac:dyDescent="0.3">
      <c r="A940" s="345">
        <v>1.8470647115791701</v>
      </c>
      <c r="B940" s="346">
        <v>1.4009961890155199E-5</v>
      </c>
      <c r="C940" s="345">
        <v>2.1542388880649401</v>
      </c>
      <c r="D940" s="345"/>
      <c r="E940" s="346"/>
      <c r="F940" s="345"/>
    </row>
    <row r="941" spans="1:6" ht="14.4" x14ac:dyDescent="0.3">
      <c r="A941" s="345">
        <v>1.16941223266396</v>
      </c>
      <c r="B941" s="346">
        <v>8.3053065850614704E-6</v>
      </c>
      <c r="C941" s="345">
        <v>1.43875699930058</v>
      </c>
      <c r="D941" s="345"/>
      <c r="E941" s="346"/>
      <c r="F941" s="345"/>
    </row>
    <row r="942" spans="1:6" ht="14.4" x14ac:dyDescent="0.3">
      <c r="A942" s="345">
        <v>0.79123392358895805</v>
      </c>
      <c r="B942" s="346">
        <v>9.7186035438858595E-6</v>
      </c>
      <c r="C942" s="345">
        <v>1.4237831088403201</v>
      </c>
      <c r="D942" s="345"/>
      <c r="E942" s="346"/>
      <c r="F942" s="345"/>
    </row>
    <row r="943" spans="1:6" ht="14.4" x14ac:dyDescent="0.3">
      <c r="A943" s="345">
        <v>1.7968772475289301</v>
      </c>
      <c r="B943" s="346">
        <v>1.34313392245698E-5</v>
      </c>
      <c r="C943" s="345">
        <v>5.8182505272376801</v>
      </c>
      <c r="D943" s="345"/>
      <c r="E943" s="346"/>
      <c r="F943" s="345"/>
    </row>
    <row r="944" spans="1:6" ht="14.4" x14ac:dyDescent="0.3">
      <c r="A944" s="345">
        <v>1.5851876211042499</v>
      </c>
      <c r="B944" s="346">
        <v>7.8480114368089195E-6</v>
      </c>
      <c r="C944" s="345">
        <v>2.0301597335135702</v>
      </c>
      <c r="D944" s="345"/>
      <c r="E944" s="346"/>
      <c r="F944" s="345"/>
    </row>
    <row r="945" spans="1:6" ht="14.4" x14ac:dyDescent="0.3">
      <c r="A945" s="345">
        <v>1.65898664436314</v>
      </c>
      <c r="B945" s="346">
        <v>1.6062468000488901E-5</v>
      </c>
      <c r="C945" s="345">
        <v>2.1271441669130802</v>
      </c>
      <c r="D945" s="345"/>
      <c r="E945" s="346"/>
      <c r="F945" s="345"/>
    </row>
    <row r="946" spans="1:6" ht="14.4" x14ac:dyDescent="0.3">
      <c r="A946" s="345">
        <v>1.50780088709664</v>
      </c>
      <c r="B946" s="346">
        <v>1.15312067096473E-5</v>
      </c>
      <c r="C946" s="345">
        <v>1.80775915268593</v>
      </c>
      <c r="D946" s="345"/>
      <c r="E946" s="346"/>
      <c r="F946" s="345"/>
    </row>
    <row r="947" spans="1:6" ht="14.4" x14ac:dyDescent="0.3">
      <c r="A947" s="345">
        <v>1.1094102255629399</v>
      </c>
      <c r="B947" s="346">
        <v>1.28813948322356E-5</v>
      </c>
      <c r="C947" s="345">
        <v>2.00223534406248</v>
      </c>
      <c r="D947" s="345"/>
      <c r="E947" s="346"/>
      <c r="F947" s="345"/>
    </row>
    <row r="948" spans="1:6" ht="14.4" x14ac:dyDescent="0.3">
      <c r="A948" s="345">
        <v>0.91673148392023596</v>
      </c>
      <c r="B948" s="346">
        <v>1.01118641740518E-5</v>
      </c>
      <c r="C948" s="345">
        <v>1.50023411266624</v>
      </c>
      <c r="D948" s="345"/>
      <c r="E948" s="346"/>
      <c r="F948" s="345"/>
    </row>
    <row r="949" spans="1:6" ht="14.4" x14ac:dyDescent="0.3">
      <c r="A949" s="345">
        <v>2.3819714781066801</v>
      </c>
      <c r="B949" s="346">
        <v>2.1955276003193701E-5</v>
      </c>
      <c r="C949" s="345">
        <v>3.4684819960687099</v>
      </c>
      <c r="D949" s="345"/>
      <c r="E949" s="346"/>
      <c r="F949" s="345"/>
    </row>
    <row r="950" spans="1:6" ht="14.4" x14ac:dyDescent="0.3">
      <c r="A950" s="345">
        <v>1.0363186175660499</v>
      </c>
      <c r="B950" s="346">
        <v>8.1444070358368106E-6</v>
      </c>
      <c r="C950" s="345">
        <v>1.3635923691632099</v>
      </c>
      <c r="D950" s="345"/>
      <c r="E950" s="346"/>
      <c r="F950" s="345"/>
    </row>
    <row r="951" spans="1:6" ht="14.4" x14ac:dyDescent="0.3">
      <c r="A951" s="345">
        <v>2.09212663599879</v>
      </c>
      <c r="B951" s="346">
        <v>1.47220136798328E-5</v>
      </c>
      <c r="C951" s="345">
        <v>2.5263894864812002</v>
      </c>
      <c r="D951" s="345"/>
      <c r="E951" s="346"/>
      <c r="F951" s="345"/>
    </row>
    <row r="952" spans="1:6" ht="14.4" x14ac:dyDescent="0.3">
      <c r="A952" s="345">
        <v>0.89754036589566999</v>
      </c>
      <c r="B952" s="346">
        <v>7.35507127417828E-6</v>
      </c>
      <c r="C952" s="345">
        <v>1.30052995103401</v>
      </c>
      <c r="D952" s="345"/>
      <c r="E952" s="346"/>
      <c r="F952" s="345"/>
    </row>
    <row r="953" spans="1:6" ht="14.4" x14ac:dyDescent="0.3">
      <c r="A953" s="345">
        <v>1.6636303595708</v>
      </c>
      <c r="B953" s="346">
        <v>2.3039610096014999E-5</v>
      </c>
      <c r="C953" s="345">
        <v>2.06222952129662</v>
      </c>
      <c r="D953" s="345"/>
      <c r="E953" s="346"/>
      <c r="F953" s="345"/>
    </row>
    <row r="954" spans="1:6" ht="14.4" x14ac:dyDescent="0.3">
      <c r="A954" s="345">
        <v>1.0984041561250799</v>
      </c>
      <c r="B954" s="346">
        <v>8.7453787959397598E-6</v>
      </c>
      <c r="C954" s="345">
        <v>1.3950567004338701</v>
      </c>
      <c r="D954" s="345"/>
      <c r="E954" s="346"/>
      <c r="F954" s="345"/>
    </row>
    <row r="955" spans="1:6" ht="14.4" x14ac:dyDescent="0.3">
      <c r="A955" s="345">
        <v>2.0434081814742799</v>
      </c>
      <c r="B955" s="346">
        <v>2.0160520629460499E-5</v>
      </c>
      <c r="C955" s="345">
        <v>2.41504255811454</v>
      </c>
      <c r="D955" s="345"/>
      <c r="E955" s="346"/>
      <c r="F955" s="345"/>
    </row>
    <row r="956" spans="1:6" ht="14.4" x14ac:dyDescent="0.3">
      <c r="A956" s="345">
        <v>2.2239550317741701</v>
      </c>
      <c r="B956" s="346">
        <v>1.3021726183455301E-5</v>
      </c>
      <c r="C956" s="345">
        <v>2.72396199004372</v>
      </c>
      <c r="D956" s="345"/>
      <c r="E956" s="346"/>
      <c r="F956" s="345"/>
    </row>
    <row r="957" spans="1:6" ht="14.4" x14ac:dyDescent="0.3">
      <c r="A957" s="345">
        <v>0.93540161331288596</v>
      </c>
      <c r="B957" s="346">
        <v>6.9574546477406297E-6</v>
      </c>
      <c r="C957" s="345">
        <v>1.4682383944861399</v>
      </c>
      <c r="D957" s="345"/>
      <c r="E957" s="346"/>
      <c r="F957" s="345"/>
    </row>
    <row r="958" spans="1:6" ht="14.4" x14ac:dyDescent="0.3">
      <c r="A958" s="345">
        <v>1.0543560347724099</v>
      </c>
      <c r="B958" s="346">
        <v>1.35457917848105E-5</v>
      </c>
      <c r="C958" s="345">
        <v>1.4468251407270201</v>
      </c>
      <c r="D958" s="345"/>
      <c r="E958" s="346"/>
      <c r="F958" s="345"/>
    </row>
    <row r="959" spans="1:6" ht="14.4" x14ac:dyDescent="0.3">
      <c r="A959" s="345">
        <v>1.88106054992048</v>
      </c>
      <c r="B959" s="346">
        <v>1.85605475460597E-5</v>
      </c>
      <c r="C959" s="345">
        <v>2.48291939478825</v>
      </c>
      <c r="D959" s="345"/>
      <c r="E959" s="346"/>
      <c r="F959" s="345"/>
    </row>
    <row r="960" spans="1:6" ht="14.4" x14ac:dyDescent="0.3">
      <c r="A960" s="345">
        <v>2.09474391266951</v>
      </c>
      <c r="B960" s="346">
        <v>2.21483421279119E-5</v>
      </c>
      <c r="C960" s="345">
        <v>3.3512024517308898</v>
      </c>
      <c r="D960" s="345"/>
      <c r="E960" s="346"/>
      <c r="F960" s="345"/>
    </row>
    <row r="961" spans="1:6" ht="14.4" x14ac:dyDescent="0.3">
      <c r="A961" s="345">
        <v>1.2067401415641901</v>
      </c>
      <c r="B961" s="346">
        <v>8.0717171063153497E-6</v>
      </c>
      <c r="C961" s="345">
        <v>1.54383162335752</v>
      </c>
      <c r="D961" s="345"/>
      <c r="E961" s="346"/>
      <c r="F961" s="345"/>
    </row>
    <row r="962" spans="1:6" ht="14.4" x14ac:dyDescent="0.3">
      <c r="A962" s="345">
        <v>1.4395797212620101</v>
      </c>
      <c r="B962" s="346">
        <v>7.5757041377571096E-6</v>
      </c>
      <c r="C962" s="345">
        <v>1.7645710676292301</v>
      </c>
      <c r="D962" s="345"/>
      <c r="E962" s="346"/>
      <c r="F962" s="345"/>
    </row>
    <row r="963" spans="1:6" ht="14.4" x14ac:dyDescent="0.3">
      <c r="A963" s="345">
        <v>1.7161255248971199</v>
      </c>
      <c r="B963" s="346">
        <v>9.28140113019057E-6</v>
      </c>
      <c r="C963" s="345">
        <v>2.12746874655992</v>
      </c>
      <c r="D963" s="345"/>
      <c r="E963" s="346"/>
      <c r="F963" s="345"/>
    </row>
    <row r="964" spans="1:6" ht="14.4" x14ac:dyDescent="0.3">
      <c r="A964" s="345">
        <v>1.5417590139227</v>
      </c>
      <c r="B964" s="346">
        <v>9.9034949466224305E-6</v>
      </c>
      <c r="C964" s="345">
        <v>1.97443664208187</v>
      </c>
      <c r="D964" s="345"/>
      <c r="E964" s="346"/>
      <c r="F964" s="345"/>
    </row>
    <row r="965" spans="1:6" ht="14.4" x14ac:dyDescent="0.3">
      <c r="A965" s="345">
        <v>1.2442079253471501</v>
      </c>
      <c r="B965" s="346">
        <v>1.18485911401014E-5</v>
      </c>
      <c r="C965" s="345">
        <v>1.52777703889927</v>
      </c>
      <c r="D965" s="345"/>
      <c r="E965" s="346"/>
      <c r="F965" s="345"/>
    </row>
    <row r="966" spans="1:6" ht="14.4" x14ac:dyDescent="0.3">
      <c r="A966" s="345">
        <v>1.8845766706814799</v>
      </c>
      <c r="B966" s="346">
        <v>1.6471518457591598E-5</v>
      </c>
      <c r="C966" s="345">
        <v>2.28439577849523</v>
      </c>
      <c r="D966" s="345"/>
      <c r="E966" s="346"/>
      <c r="F966" s="345"/>
    </row>
    <row r="967" spans="1:6" ht="14.4" x14ac:dyDescent="0.3">
      <c r="A967" s="345">
        <v>1.1964804414491601</v>
      </c>
      <c r="B967" s="346">
        <v>8.89248401724825E-6</v>
      </c>
      <c r="C967" s="345">
        <v>1.52265831740428</v>
      </c>
      <c r="D967" s="345"/>
      <c r="E967" s="346"/>
      <c r="F967" s="345"/>
    </row>
    <row r="968" spans="1:6" ht="14.4" x14ac:dyDescent="0.3">
      <c r="A968" s="345">
        <v>1.3855301880393101</v>
      </c>
      <c r="B968" s="346">
        <v>1.5824721457001599E-5</v>
      </c>
      <c r="C968" s="345">
        <v>1.6978207676269801</v>
      </c>
      <c r="D968" s="345"/>
      <c r="E968" s="346"/>
      <c r="F968" s="345"/>
    </row>
    <row r="969" spans="1:6" ht="14.4" x14ac:dyDescent="0.3">
      <c r="A969" s="345">
        <v>1.44977969626285</v>
      </c>
      <c r="B969" s="346">
        <v>8.3079559743717006E-6</v>
      </c>
      <c r="C969" s="345">
        <v>1.81990109831874</v>
      </c>
      <c r="D969" s="345"/>
      <c r="E969" s="346"/>
      <c r="F969" s="345"/>
    </row>
    <row r="970" spans="1:6" ht="14.4" x14ac:dyDescent="0.3">
      <c r="A970" s="345">
        <v>1.2887819842186099</v>
      </c>
      <c r="B970" s="346">
        <v>9.4033066952826495E-6</v>
      </c>
      <c r="C970" s="345">
        <v>1.8478024515398299</v>
      </c>
      <c r="D970" s="345"/>
      <c r="E970" s="346"/>
      <c r="F970" s="345"/>
    </row>
    <row r="971" spans="1:6" ht="14.4" x14ac:dyDescent="0.3">
      <c r="A971" s="345">
        <v>1.2432689247580899</v>
      </c>
      <c r="B971" s="346">
        <v>1.2261397475421E-5</v>
      </c>
      <c r="C971" s="345">
        <v>1.9032940628228701</v>
      </c>
      <c r="D971" s="345"/>
      <c r="E971" s="346"/>
      <c r="F971" s="345"/>
    </row>
    <row r="972" spans="1:6" ht="14.4" x14ac:dyDescent="0.3">
      <c r="A972" s="345">
        <v>1.21952244959791</v>
      </c>
      <c r="B972" s="346">
        <v>1.09736952937129E-5</v>
      </c>
      <c r="C972" s="345">
        <v>1.6701683748512</v>
      </c>
      <c r="D972" s="345"/>
      <c r="E972" s="346"/>
      <c r="F972" s="345"/>
    </row>
    <row r="973" spans="1:6" ht="14.4" x14ac:dyDescent="0.3">
      <c r="A973" s="345">
        <v>3.32868049887754</v>
      </c>
      <c r="B973" s="346">
        <v>2.41488332300834E-5</v>
      </c>
      <c r="C973" s="345">
        <v>4.2937473069894301</v>
      </c>
      <c r="D973" s="345"/>
      <c r="E973" s="346"/>
      <c r="F973" s="345"/>
    </row>
    <row r="974" spans="1:6" ht="14.4" x14ac:dyDescent="0.3">
      <c r="A974" s="345">
        <v>1.9916334587676301</v>
      </c>
      <c r="B974" s="346">
        <v>2.2319502289500301E-5</v>
      </c>
      <c r="C974" s="345">
        <v>2.4387311284278499</v>
      </c>
      <c r="D974" s="345"/>
      <c r="E974" s="346"/>
      <c r="F974" s="345"/>
    </row>
    <row r="975" spans="1:6" ht="14.4" x14ac:dyDescent="0.3">
      <c r="A975" s="345">
        <v>1.88658091654175</v>
      </c>
      <c r="B975" s="346">
        <v>1.4116041075547801E-5</v>
      </c>
      <c r="C975" s="345">
        <v>2.3320571555688199</v>
      </c>
      <c r="D975" s="345"/>
      <c r="E975" s="346"/>
      <c r="F975" s="345"/>
    </row>
    <row r="976" spans="1:6" ht="14.4" x14ac:dyDescent="0.3">
      <c r="A976" s="345">
        <v>1.39816592949884</v>
      </c>
      <c r="B976" s="346">
        <v>9.4775566705808802E-6</v>
      </c>
      <c r="C976" s="345">
        <v>1.7762884760759601</v>
      </c>
      <c r="D976" s="345"/>
      <c r="E976" s="346"/>
      <c r="F976" s="345"/>
    </row>
    <row r="977" spans="1:6" ht="14.4" x14ac:dyDescent="0.3">
      <c r="A977" s="345">
        <v>1.0416299497828001</v>
      </c>
      <c r="B977" s="346">
        <v>7.3305010696350197E-6</v>
      </c>
      <c r="C977" s="345">
        <v>1.3453624968258899</v>
      </c>
      <c r="D977" s="345"/>
      <c r="E977" s="346"/>
      <c r="F977" s="345"/>
    </row>
    <row r="978" spans="1:6" ht="14.4" x14ac:dyDescent="0.3">
      <c r="A978" s="345">
        <v>1.7416328595141599</v>
      </c>
      <c r="B978" s="346">
        <v>1.7940233706363301E-5</v>
      </c>
      <c r="C978" s="345">
        <v>2.1120268528912698</v>
      </c>
      <c r="D978" s="345"/>
      <c r="E978" s="346"/>
      <c r="F978" s="345"/>
    </row>
    <row r="979" spans="1:6" ht="14.4" x14ac:dyDescent="0.3">
      <c r="A979" s="345">
        <v>1.53951544158986</v>
      </c>
      <c r="B979" s="346">
        <v>1.30496916855806E-5</v>
      </c>
      <c r="C979" s="345">
        <v>2.1139012569637501</v>
      </c>
      <c r="D979" s="345"/>
      <c r="E979" s="346"/>
      <c r="F979" s="345"/>
    </row>
    <row r="980" spans="1:6" ht="14.4" x14ac:dyDescent="0.3">
      <c r="A980" s="345">
        <v>2.01958897139634</v>
      </c>
      <c r="B980" s="346">
        <v>2.3208293241083798E-5</v>
      </c>
      <c r="C980" s="345">
        <v>3.4134070771896199</v>
      </c>
      <c r="D980" s="345"/>
      <c r="E980" s="346"/>
      <c r="F980" s="345"/>
    </row>
    <row r="981" spans="1:6" ht="14.4" x14ac:dyDescent="0.3">
      <c r="A981" s="345">
        <v>1.88947501114365</v>
      </c>
      <c r="B981" s="346">
        <v>1.5335152700389999E-5</v>
      </c>
      <c r="C981" s="345">
        <v>2.3467949099156602</v>
      </c>
      <c r="D981" s="345"/>
      <c r="E981" s="346"/>
      <c r="F981" s="345"/>
    </row>
    <row r="982" spans="1:6" ht="14.4" x14ac:dyDescent="0.3">
      <c r="A982" s="345">
        <v>2.2008537039664402</v>
      </c>
      <c r="B982" s="346">
        <v>2.4641230369843502E-5</v>
      </c>
      <c r="C982" s="345">
        <v>2.7832084959104599</v>
      </c>
      <c r="D982" s="345"/>
      <c r="E982" s="346"/>
      <c r="F982" s="345"/>
    </row>
    <row r="983" spans="1:6" ht="14.4" x14ac:dyDescent="0.3">
      <c r="A983" s="345">
        <v>1.51302802668086</v>
      </c>
      <c r="B983" s="346">
        <v>9.1453150748674902E-6</v>
      </c>
      <c r="C983" s="345">
        <v>1.7376627582700801</v>
      </c>
      <c r="D983" s="345"/>
      <c r="E983" s="346"/>
      <c r="F983" s="345"/>
    </row>
    <row r="984" spans="1:6" ht="14.4" x14ac:dyDescent="0.3">
      <c r="A984" s="345">
        <v>1.61345985003957</v>
      </c>
      <c r="B984" s="346">
        <v>1.3733058560348E-5</v>
      </c>
      <c r="C984" s="345">
        <v>1.9413273169938301</v>
      </c>
      <c r="D984" s="345"/>
      <c r="E984" s="346"/>
      <c r="F984" s="345"/>
    </row>
    <row r="985" spans="1:6" ht="14.4" x14ac:dyDescent="0.3">
      <c r="A985" s="345">
        <v>2.0706976973104498</v>
      </c>
      <c r="B985" s="346">
        <v>1.0148843452229501E-5</v>
      </c>
      <c r="C985" s="345">
        <v>2.6272010429416901</v>
      </c>
      <c r="D985" s="345"/>
      <c r="E985" s="346"/>
      <c r="F985" s="345"/>
    </row>
    <row r="986" spans="1:6" ht="14.4" x14ac:dyDescent="0.3">
      <c r="A986" s="345">
        <v>1.95897080209698</v>
      </c>
      <c r="B986" s="346">
        <v>1.8811882776146399E-5</v>
      </c>
      <c r="C986" s="345">
        <v>2.2949475353609201</v>
      </c>
      <c r="D986" s="345"/>
      <c r="E986" s="346"/>
      <c r="F986" s="345"/>
    </row>
    <row r="987" spans="1:6" ht="14.4" x14ac:dyDescent="0.3">
      <c r="A987" s="345">
        <v>1.50309029416323</v>
      </c>
      <c r="B987" s="346">
        <v>1.39661243007551E-5</v>
      </c>
      <c r="C987" s="345">
        <v>1.94437949100348</v>
      </c>
      <c r="D987" s="345"/>
      <c r="E987" s="346"/>
      <c r="F987" s="345"/>
    </row>
    <row r="988" spans="1:6" ht="14.4" x14ac:dyDescent="0.3">
      <c r="A988" s="345">
        <v>1.68880014684637</v>
      </c>
      <c r="B988" s="346">
        <v>1.23841498012082E-5</v>
      </c>
      <c r="C988" s="345">
        <v>2.2588869682156698</v>
      </c>
      <c r="D988" s="345"/>
      <c r="E988" s="346"/>
      <c r="F988" s="345"/>
    </row>
    <row r="989" spans="1:6" ht="14.4" x14ac:dyDescent="0.3">
      <c r="A989" s="345">
        <v>1.6018478215217999</v>
      </c>
      <c r="B989" s="346">
        <v>9.3516742671957295E-6</v>
      </c>
      <c r="C989" s="345">
        <v>2.0753209316610999</v>
      </c>
      <c r="D989" s="345"/>
      <c r="E989" s="346"/>
      <c r="F989" s="345"/>
    </row>
    <row r="990" spans="1:6" ht="14.4" x14ac:dyDescent="0.3">
      <c r="A990" s="345">
        <v>1.66743571759506</v>
      </c>
      <c r="B990" s="346">
        <v>2.0797119805358001E-5</v>
      </c>
      <c r="C990" s="345">
        <v>2.4342528421399798</v>
      </c>
      <c r="D990" s="345"/>
      <c r="E990" s="346"/>
      <c r="F990" s="345"/>
    </row>
    <row r="991" spans="1:6" ht="14.4" x14ac:dyDescent="0.3">
      <c r="A991" s="345">
        <v>2.3111011345038799</v>
      </c>
      <c r="B991" s="346">
        <v>1.8526462087884001E-5</v>
      </c>
      <c r="C991" s="345">
        <v>2.7121985587888902</v>
      </c>
      <c r="D991" s="345"/>
      <c r="E991" s="346"/>
      <c r="F991" s="345"/>
    </row>
    <row r="992" spans="1:6" ht="14.4" x14ac:dyDescent="0.3">
      <c r="A992" s="345">
        <v>1.02340026887905</v>
      </c>
      <c r="B992" s="346">
        <v>4.3103372037142398E-6</v>
      </c>
      <c r="C992" s="345">
        <v>1.2454199175848699</v>
      </c>
      <c r="D992" s="345"/>
      <c r="E992" s="346"/>
      <c r="F992" s="345"/>
    </row>
    <row r="993" spans="1:6" ht="14.4" x14ac:dyDescent="0.3">
      <c r="A993" s="345">
        <v>1.52919336881676</v>
      </c>
      <c r="B993" s="346">
        <v>1.3864667440974E-5</v>
      </c>
      <c r="C993" s="345">
        <v>2.1390773721508398</v>
      </c>
      <c r="D993" s="345"/>
      <c r="E993" s="346"/>
      <c r="F993" s="345"/>
    </row>
    <row r="994" spans="1:6" ht="14.4" x14ac:dyDescent="0.3">
      <c r="A994" s="345">
        <v>2.0871167801116601</v>
      </c>
      <c r="B994" s="346">
        <v>1.4007449908371001E-5</v>
      </c>
      <c r="C994" s="345">
        <v>2.5451675993812302</v>
      </c>
      <c r="D994" s="345"/>
      <c r="E994" s="346"/>
      <c r="F994" s="345"/>
    </row>
    <row r="995" spans="1:6" ht="14.4" x14ac:dyDescent="0.3">
      <c r="A995" s="345">
        <v>1.9798535805752</v>
      </c>
      <c r="B995" s="346">
        <v>2.0195864736907601E-5</v>
      </c>
      <c r="C995" s="345">
        <v>2.6959745232199901</v>
      </c>
      <c r="D995" s="345"/>
      <c r="E995" s="346"/>
      <c r="F995" s="345"/>
    </row>
    <row r="996" spans="1:6" ht="14.4" x14ac:dyDescent="0.3">
      <c r="A996" s="345">
        <v>1.2706557810835499</v>
      </c>
      <c r="B996" s="346">
        <v>1.6189523982585399E-5</v>
      </c>
      <c r="C996" s="345">
        <v>1.8859228419873599</v>
      </c>
      <c r="D996" s="345"/>
      <c r="E996" s="346"/>
      <c r="F996" s="345"/>
    </row>
    <row r="997" spans="1:6" ht="14.4" x14ac:dyDescent="0.3">
      <c r="A997" s="345">
        <v>1.07670439084638</v>
      </c>
      <c r="B997" s="346">
        <v>1.0342176460173E-5</v>
      </c>
      <c r="C997" s="345">
        <v>1.5067859072123</v>
      </c>
      <c r="D997" s="345"/>
      <c r="E997" s="346"/>
      <c r="F997" s="345"/>
    </row>
    <row r="998" spans="1:6" ht="14.4" x14ac:dyDescent="0.3">
      <c r="A998" s="345">
        <v>0.82027571844935698</v>
      </c>
      <c r="B998" s="346">
        <v>1.38170268175496E-5</v>
      </c>
      <c r="C998" s="345">
        <v>3.54162685713391</v>
      </c>
      <c r="D998" s="345"/>
      <c r="E998" s="346"/>
      <c r="F998" s="345"/>
    </row>
    <row r="999" spans="1:6" ht="14.4" x14ac:dyDescent="0.3">
      <c r="A999" s="345">
        <v>2.5140970110497198</v>
      </c>
      <c r="B999" s="346">
        <v>2.21273094393633E-5</v>
      </c>
      <c r="C999" s="345">
        <v>3.1673698141603599</v>
      </c>
      <c r="D999" s="345"/>
      <c r="E999" s="346"/>
      <c r="F999" s="345"/>
    </row>
    <row r="1000" spans="1:6" ht="14.4" x14ac:dyDescent="0.3">
      <c r="A1000" s="345">
        <v>1.15338237947672</v>
      </c>
      <c r="B1000" s="346">
        <v>7.5938824527461299E-6</v>
      </c>
      <c r="C1000" s="345">
        <v>1.4958597679193599</v>
      </c>
      <c r="D1000" s="345"/>
      <c r="E1000" s="346"/>
      <c r="F1000" s="345"/>
    </row>
    <row r="1001" spans="1:6" ht="14.4" x14ac:dyDescent="0.3">
      <c r="A1001" s="345">
        <v>1.70115056486474</v>
      </c>
      <c r="B1001" s="346">
        <v>1.3777391628133299E-5</v>
      </c>
      <c r="C1001" s="345">
        <v>1.97515548580669</v>
      </c>
      <c r="D1001" s="345"/>
      <c r="E1001" s="346"/>
      <c r="F1001" s="345"/>
    </row>
    <row r="1002" spans="1:6" x14ac:dyDescent="0.25">
      <c r="A1002" s="186"/>
      <c r="B1002" s="186"/>
      <c r="C1002" s="201"/>
    </row>
    <row r="1003" spans="1:6" x14ac:dyDescent="0.25">
      <c r="A1003" s="186"/>
      <c r="B1003" s="186"/>
      <c r="C1003" s="201"/>
    </row>
    <row r="1004" spans="1:6" x14ac:dyDescent="0.25">
      <c r="A1004" s="186"/>
      <c r="B1004" s="186"/>
      <c r="C1004" s="201"/>
    </row>
    <row r="1005" spans="1:6" x14ac:dyDescent="0.25">
      <c r="A1005" s="186"/>
      <c r="B1005" s="186"/>
      <c r="C1005" s="201"/>
    </row>
    <row r="1006" spans="1:6" x14ac:dyDescent="0.25">
      <c r="A1006" s="186"/>
      <c r="B1006" s="186"/>
      <c r="C1006" s="201"/>
    </row>
    <row r="1007" spans="1:6" x14ac:dyDescent="0.25">
      <c r="A1007" s="186"/>
      <c r="B1007" s="186"/>
      <c r="C1007" s="201"/>
    </row>
    <row r="1008" spans="1:6" x14ac:dyDescent="0.25">
      <c r="A1008" s="186"/>
      <c r="B1008" s="186"/>
      <c r="C1008" s="201"/>
    </row>
    <row r="1009" spans="1:3" x14ac:dyDescent="0.25">
      <c r="A1009" s="186"/>
      <c r="B1009" s="186"/>
      <c r="C1009" s="201"/>
    </row>
    <row r="1010" spans="1:3" x14ac:dyDescent="0.25">
      <c r="A1010" s="186"/>
      <c r="B1010" s="186"/>
      <c r="C1010" s="201"/>
    </row>
    <row r="1011" spans="1:3" x14ac:dyDescent="0.25">
      <c r="A1011" s="186"/>
      <c r="B1011" s="186"/>
      <c r="C1011" s="201"/>
    </row>
    <row r="1012" spans="1:3" x14ac:dyDescent="0.25">
      <c r="A1012" s="186"/>
      <c r="B1012" s="186"/>
      <c r="C1012" s="201"/>
    </row>
    <row r="1013" spans="1:3" x14ac:dyDescent="0.25">
      <c r="A1013" s="186"/>
      <c r="B1013" s="186"/>
      <c r="C1013" s="201"/>
    </row>
    <row r="1014" spans="1:3" x14ac:dyDescent="0.25">
      <c r="A1014" s="186"/>
      <c r="B1014" s="186"/>
      <c r="C1014" s="201"/>
    </row>
    <row r="1015" spans="1:3" x14ac:dyDescent="0.25">
      <c r="A1015" s="186"/>
      <c r="B1015" s="186"/>
      <c r="C1015" s="201"/>
    </row>
    <row r="1016" spans="1:3" x14ac:dyDescent="0.25">
      <c r="A1016" s="186"/>
      <c r="B1016" s="186"/>
      <c r="C1016" s="201"/>
    </row>
    <row r="1017" spans="1:3" x14ac:dyDescent="0.25">
      <c r="A1017" s="186"/>
      <c r="B1017" s="186"/>
      <c r="C1017" s="201"/>
    </row>
    <row r="1018" spans="1:3" x14ac:dyDescent="0.25">
      <c r="A1018" s="186"/>
      <c r="B1018" s="186"/>
      <c r="C1018" s="201"/>
    </row>
    <row r="1019" spans="1:3" x14ac:dyDescent="0.25">
      <c r="A1019" s="186"/>
      <c r="B1019" s="186"/>
      <c r="C1019" s="201"/>
    </row>
    <row r="1020" spans="1:3" x14ac:dyDescent="0.25">
      <c r="A1020" s="186"/>
      <c r="B1020" s="186"/>
      <c r="C1020" s="201"/>
    </row>
    <row r="1021" spans="1:3" x14ac:dyDescent="0.25">
      <c r="A1021" s="186"/>
      <c r="B1021" s="186"/>
      <c r="C1021" s="201"/>
    </row>
    <row r="1022" spans="1:3" x14ac:dyDescent="0.25">
      <c r="A1022" s="186"/>
      <c r="B1022" s="186"/>
      <c r="C1022" s="201"/>
    </row>
    <row r="1023" spans="1:3" x14ac:dyDescent="0.25">
      <c r="A1023" s="186"/>
      <c r="B1023" s="186"/>
      <c r="C1023" s="201"/>
    </row>
    <row r="1024" spans="1:3" x14ac:dyDescent="0.25">
      <c r="A1024" s="186"/>
      <c r="B1024" s="186"/>
      <c r="C1024" s="201"/>
    </row>
    <row r="1025" spans="1:3" x14ac:dyDescent="0.25">
      <c r="A1025" s="186"/>
      <c r="B1025" s="186"/>
      <c r="C1025" s="201"/>
    </row>
    <row r="1026" spans="1:3" x14ac:dyDescent="0.25">
      <c r="A1026" s="186"/>
      <c r="B1026" s="186"/>
      <c r="C1026" s="201"/>
    </row>
    <row r="1027" spans="1:3" x14ac:dyDescent="0.25">
      <c r="A1027" s="186"/>
      <c r="B1027" s="186"/>
      <c r="C1027" s="201"/>
    </row>
    <row r="1028" spans="1:3" x14ac:dyDescent="0.25">
      <c r="A1028" s="186"/>
      <c r="B1028" s="186"/>
      <c r="C1028" s="201"/>
    </row>
    <row r="1029" spans="1:3" x14ac:dyDescent="0.25">
      <c r="A1029" s="186"/>
      <c r="B1029" s="186"/>
      <c r="C1029" s="201"/>
    </row>
    <row r="1030" spans="1:3" x14ac:dyDescent="0.25">
      <c r="A1030" s="186"/>
      <c r="B1030" s="186"/>
      <c r="C1030" s="201"/>
    </row>
    <row r="1031" spans="1:3" x14ac:dyDescent="0.25">
      <c r="A1031" s="186"/>
      <c r="B1031" s="186"/>
      <c r="C1031" s="201"/>
    </row>
    <row r="1032" spans="1:3" x14ac:dyDescent="0.25">
      <c r="A1032" s="186"/>
      <c r="B1032" s="186"/>
      <c r="C1032" s="201"/>
    </row>
    <row r="1033" spans="1:3" x14ac:dyDescent="0.25">
      <c r="A1033" s="186"/>
      <c r="B1033" s="186"/>
      <c r="C1033" s="201"/>
    </row>
    <row r="1034" spans="1:3" x14ac:dyDescent="0.25">
      <c r="A1034" s="186"/>
      <c r="B1034" s="186"/>
      <c r="C1034" s="201"/>
    </row>
    <row r="1035" spans="1:3" x14ac:dyDescent="0.25">
      <c r="A1035" s="186"/>
      <c r="B1035" s="186"/>
      <c r="C1035" s="201"/>
    </row>
    <row r="1036" spans="1:3" x14ac:dyDescent="0.25">
      <c r="A1036" s="186"/>
      <c r="B1036" s="186"/>
      <c r="C1036" s="201"/>
    </row>
    <row r="1037" spans="1:3" x14ac:dyDescent="0.25">
      <c r="A1037" s="186"/>
      <c r="B1037" s="186"/>
      <c r="C1037" s="201"/>
    </row>
    <row r="1038" spans="1:3" x14ac:dyDescent="0.25">
      <c r="A1038" s="186"/>
      <c r="B1038" s="186"/>
      <c r="C1038" s="201"/>
    </row>
    <row r="1039" spans="1:3" x14ac:dyDescent="0.25">
      <c r="A1039" s="186"/>
      <c r="B1039" s="186"/>
      <c r="C1039" s="201"/>
    </row>
    <row r="1040" spans="1:3" x14ac:dyDescent="0.25">
      <c r="A1040" s="186"/>
      <c r="B1040" s="186"/>
      <c r="C1040" s="201"/>
    </row>
    <row r="1041" spans="1:3" x14ac:dyDescent="0.25">
      <c r="A1041" s="186"/>
      <c r="B1041" s="186"/>
      <c r="C1041" s="201"/>
    </row>
    <row r="1042" spans="1:3" x14ac:dyDescent="0.25">
      <c r="A1042" s="186"/>
      <c r="B1042" s="186"/>
      <c r="C1042" s="201"/>
    </row>
    <row r="1043" spans="1:3" x14ac:dyDescent="0.25">
      <c r="A1043" s="186"/>
      <c r="B1043" s="186"/>
      <c r="C1043" s="201"/>
    </row>
    <row r="1044" spans="1:3" x14ac:dyDescent="0.25">
      <c r="A1044" s="186"/>
      <c r="B1044" s="186"/>
      <c r="C1044" s="201"/>
    </row>
    <row r="1045" spans="1:3" x14ac:dyDescent="0.25">
      <c r="A1045" s="186"/>
      <c r="B1045" s="186"/>
      <c r="C1045" s="201"/>
    </row>
    <row r="1046" spans="1:3" x14ac:dyDescent="0.25">
      <c r="A1046" s="186"/>
      <c r="B1046" s="186"/>
      <c r="C1046" s="201"/>
    </row>
    <row r="1047" spans="1:3" x14ac:dyDescent="0.25">
      <c r="A1047" s="186"/>
      <c r="B1047" s="186"/>
      <c r="C1047" s="201"/>
    </row>
    <row r="1048" spans="1:3" x14ac:dyDescent="0.25">
      <c r="A1048" s="186"/>
      <c r="B1048" s="186"/>
      <c r="C1048" s="201"/>
    </row>
    <row r="1049" spans="1:3" x14ac:dyDescent="0.25">
      <c r="A1049" s="186"/>
      <c r="B1049" s="186"/>
      <c r="C1049" s="201"/>
    </row>
    <row r="1050" spans="1:3" x14ac:dyDescent="0.25">
      <c r="A1050" s="186"/>
      <c r="B1050" s="186"/>
      <c r="C1050" s="201"/>
    </row>
    <row r="1051" spans="1:3" x14ac:dyDescent="0.25">
      <c r="A1051" s="186"/>
      <c r="B1051" s="186"/>
      <c r="C1051" s="201"/>
    </row>
    <row r="1052" spans="1:3" x14ac:dyDescent="0.25">
      <c r="A1052" s="186"/>
      <c r="B1052" s="186"/>
      <c r="C1052" s="201"/>
    </row>
    <row r="1053" spans="1:3" x14ac:dyDescent="0.25">
      <c r="A1053" s="186"/>
      <c r="B1053" s="186"/>
      <c r="C1053" s="201"/>
    </row>
    <row r="1054" spans="1:3" x14ac:dyDescent="0.25">
      <c r="A1054" s="186"/>
      <c r="B1054" s="186"/>
      <c r="C1054" s="201"/>
    </row>
    <row r="1055" spans="1:3" x14ac:dyDescent="0.25">
      <c r="A1055" s="186"/>
      <c r="B1055" s="186"/>
      <c r="C1055" s="201"/>
    </row>
    <row r="1056" spans="1:3" x14ac:dyDescent="0.25">
      <c r="A1056" s="186"/>
      <c r="B1056" s="186"/>
      <c r="C1056" s="201"/>
    </row>
    <row r="1057" spans="1:3" x14ac:dyDescent="0.25">
      <c r="A1057" s="186"/>
      <c r="B1057" s="186"/>
      <c r="C1057" s="201"/>
    </row>
    <row r="1058" spans="1:3" x14ac:dyDescent="0.25">
      <c r="A1058" s="186"/>
      <c r="B1058" s="186"/>
      <c r="C1058" s="201"/>
    </row>
    <row r="1059" spans="1:3" x14ac:dyDescent="0.25">
      <c r="A1059" s="186"/>
      <c r="B1059" s="186"/>
      <c r="C1059" s="201"/>
    </row>
    <row r="1060" spans="1:3" x14ac:dyDescent="0.25">
      <c r="A1060" s="186"/>
      <c r="B1060" s="186"/>
      <c r="C1060" s="201"/>
    </row>
    <row r="1061" spans="1:3" x14ac:dyDescent="0.25">
      <c r="A1061" s="186"/>
      <c r="B1061" s="186"/>
      <c r="C1061" s="201"/>
    </row>
    <row r="1062" spans="1:3" x14ac:dyDescent="0.25">
      <c r="A1062" s="186"/>
      <c r="B1062" s="186"/>
      <c r="C1062" s="201"/>
    </row>
    <row r="1063" spans="1:3" x14ac:dyDescent="0.25">
      <c r="A1063" s="186"/>
      <c r="B1063" s="186"/>
      <c r="C1063" s="201"/>
    </row>
    <row r="1064" spans="1:3" x14ac:dyDescent="0.25">
      <c r="A1064" s="186"/>
      <c r="B1064" s="186"/>
      <c r="C1064" s="201"/>
    </row>
    <row r="1065" spans="1:3" x14ac:dyDescent="0.25">
      <c r="A1065" s="186"/>
      <c r="B1065" s="186"/>
      <c r="C1065" s="201"/>
    </row>
    <row r="1066" spans="1:3" x14ac:dyDescent="0.25">
      <c r="A1066" s="186"/>
      <c r="B1066" s="186"/>
      <c r="C1066" s="201"/>
    </row>
    <row r="1067" spans="1:3" x14ac:dyDescent="0.25">
      <c r="A1067" s="186"/>
      <c r="B1067" s="186"/>
      <c r="C1067" s="201"/>
    </row>
    <row r="1068" spans="1:3" x14ac:dyDescent="0.25">
      <c r="A1068" s="186"/>
      <c r="B1068" s="186"/>
      <c r="C1068" s="201"/>
    </row>
    <row r="1069" spans="1:3" x14ac:dyDescent="0.25">
      <c r="A1069" s="186"/>
      <c r="B1069" s="186"/>
      <c r="C1069" s="201"/>
    </row>
    <row r="1070" spans="1:3" x14ac:dyDescent="0.25">
      <c r="A1070" s="186"/>
      <c r="B1070" s="186"/>
      <c r="C1070" s="201"/>
    </row>
    <row r="1071" spans="1:3" x14ac:dyDescent="0.25">
      <c r="A1071" s="186"/>
      <c r="B1071" s="186"/>
      <c r="C1071" s="201"/>
    </row>
    <row r="1072" spans="1:3" x14ac:dyDescent="0.25">
      <c r="A1072" s="186"/>
      <c r="B1072" s="186"/>
      <c r="C1072" s="201"/>
    </row>
    <row r="1073" spans="1:3" x14ac:dyDescent="0.25">
      <c r="A1073" s="186"/>
      <c r="B1073" s="186"/>
      <c r="C1073" s="201"/>
    </row>
    <row r="1074" spans="1:3" x14ac:dyDescent="0.25">
      <c r="A1074" s="186"/>
      <c r="B1074" s="186"/>
      <c r="C1074" s="201"/>
    </row>
    <row r="1075" spans="1:3" x14ac:dyDescent="0.25">
      <c r="A1075" s="186"/>
      <c r="B1075" s="186"/>
      <c r="C1075" s="201"/>
    </row>
    <row r="1076" spans="1:3" x14ac:dyDescent="0.25">
      <c r="A1076" s="186"/>
      <c r="B1076" s="186"/>
      <c r="C1076" s="201"/>
    </row>
    <row r="1077" spans="1:3" x14ac:dyDescent="0.25">
      <c r="A1077" s="186"/>
      <c r="B1077" s="186"/>
      <c r="C1077" s="201"/>
    </row>
    <row r="1078" spans="1:3" x14ac:dyDescent="0.25">
      <c r="A1078" s="186"/>
      <c r="B1078" s="186"/>
      <c r="C1078" s="201"/>
    </row>
    <row r="1079" spans="1:3" x14ac:dyDescent="0.25">
      <c r="A1079" s="186"/>
      <c r="B1079" s="186"/>
      <c r="C1079" s="201"/>
    </row>
    <row r="1080" spans="1:3" x14ac:dyDescent="0.25">
      <c r="A1080" s="186"/>
      <c r="B1080" s="186"/>
      <c r="C1080" s="201"/>
    </row>
    <row r="1081" spans="1:3" x14ac:dyDescent="0.25">
      <c r="A1081" s="186"/>
      <c r="B1081" s="186"/>
      <c r="C1081" s="201"/>
    </row>
    <row r="1082" spans="1:3" x14ac:dyDescent="0.25">
      <c r="A1082" s="186"/>
      <c r="B1082" s="186"/>
      <c r="C1082" s="201"/>
    </row>
    <row r="1083" spans="1:3" x14ac:dyDescent="0.25">
      <c r="A1083" s="186"/>
      <c r="B1083" s="186"/>
      <c r="C1083" s="201"/>
    </row>
    <row r="1084" spans="1:3" x14ac:dyDescent="0.25">
      <c r="A1084" s="186"/>
      <c r="B1084" s="186"/>
      <c r="C1084" s="201"/>
    </row>
    <row r="1085" spans="1:3" x14ac:dyDescent="0.25">
      <c r="A1085" s="186"/>
      <c r="B1085" s="186"/>
      <c r="C1085" s="201"/>
    </row>
    <row r="1086" spans="1:3" x14ac:dyDescent="0.25">
      <c r="A1086" s="186"/>
      <c r="B1086" s="186"/>
      <c r="C1086" s="201"/>
    </row>
    <row r="1087" spans="1:3" x14ac:dyDescent="0.25">
      <c r="A1087" s="186"/>
      <c r="B1087" s="186"/>
      <c r="C1087" s="201"/>
    </row>
    <row r="1088" spans="1:3" x14ac:dyDescent="0.25">
      <c r="A1088" s="186"/>
      <c r="B1088" s="186"/>
      <c r="C1088" s="201"/>
    </row>
    <row r="1089" spans="1:3" x14ac:dyDescent="0.25">
      <c r="A1089" s="186"/>
      <c r="B1089" s="186"/>
      <c r="C1089" s="201"/>
    </row>
    <row r="1090" spans="1:3" x14ac:dyDescent="0.25">
      <c r="A1090" s="186"/>
      <c r="B1090" s="186"/>
      <c r="C1090" s="201"/>
    </row>
    <row r="1091" spans="1:3" x14ac:dyDescent="0.25">
      <c r="A1091" s="186"/>
      <c r="B1091" s="186"/>
      <c r="C1091" s="201"/>
    </row>
    <row r="1092" spans="1:3" x14ac:dyDescent="0.25">
      <c r="A1092" s="186"/>
      <c r="B1092" s="186"/>
      <c r="C1092" s="201"/>
    </row>
    <row r="1093" spans="1:3" x14ac:dyDescent="0.25">
      <c r="A1093" s="186"/>
      <c r="B1093" s="186"/>
      <c r="C1093" s="201"/>
    </row>
    <row r="1094" spans="1:3" x14ac:dyDescent="0.25">
      <c r="A1094" s="186"/>
      <c r="B1094" s="186"/>
      <c r="C1094" s="201"/>
    </row>
    <row r="1095" spans="1:3" x14ac:dyDescent="0.25">
      <c r="A1095" s="186"/>
      <c r="B1095" s="186"/>
      <c r="C1095" s="201"/>
    </row>
    <row r="1096" spans="1:3" x14ac:dyDescent="0.25">
      <c r="A1096" s="186"/>
      <c r="B1096" s="186"/>
      <c r="C1096" s="201"/>
    </row>
    <row r="1097" spans="1:3" x14ac:dyDescent="0.25">
      <c r="A1097" s="186"/>
      <c r="B1097" s="186"/>
      <c r="C1097" s="201"/>
    </row>
    <row r="1098" spans="1:3" x14ac:dyDescent="0.25">
      <c r="A1098" s="186"/>
      <c r="B1098" s="186"/>
      <c r="C1098" s="201"/>
    </row>
    <row r="1099" spans="1:3" x14ac:dyDescent="0.25">
      <c r="A1099" s="186"/>
      <c r="B1099" s="186"/>
      <c r="C1099" s="201"/>
    </row>
    <row r="1100" spans="1:3" x14ac:dyDescent="0.25">
      <c r="A1100" s="186"/>
      <c r="B1100" s="186"/>
      <c r="C1100" s="201"/>
    </row>
    <row r="1101" spans="1:3" x14ac:dyDescent="0.25">
      <c r="A1101" s="186"/>
      <c r="B1101" s="186"/>
      <c r="C1101" s="201"/>
    </row>
    <row r="1102" spans="1:3" x14ac:dyDescent="0.25">
      <c r="A1102" s="186"/>
      <c r="B1102" s="186"/>
      <c r="C1102" s="201"/>
    </row>
    <row r="1103" spans="1:3" x14ac:dyDescent="0.25">
      <c r="A1103" s="186"/>
      <c r="B1103" s="186"/>
      <c r="C1103" s="201"/>
    </row>
    <row r="1104" spans="1:3" x14ac:dyDescent="0.25">
      <c r="A1104" s="186"/>
      <c r="B1104" s="186"/>
      <c r="C1104" s="201"/>
    </row>
    <row r="1105" spans="1:3" x14ac:dyDescent="0.25">
      <c r="A1105" s="186"/>
      <c r="B1105" s="186"/>
      <c r="C1105" s="201"/>
    </row>
    <row r="1106" spans="1:3" x14ac:dyDescent="0.25">
      <c r="A1106" s="186"/>
      <c r="B1106" s="186"/>
      <c r="C1106" s="201"/>
    </row>
    <row r="1107" spans="1:3" x14ac:dyDescent="0.25">
      <c r="A1107" s="186"/>
      <c r="B1107" s="186"/>
      <c r="C1107" s="201"/>
    </row>
    <row r="1108" spans="1:3" x14ac:dyDescent="0.25">
      <c r="A1108" s="186"/>
      <c r="B1108" s="186"/>
      <c r="C1108" s="201"/>
    </row>
    <row r="1109" spans="1:3" x14ac:dyDescent="0.25">
      <c r="A1109" s="186"/>
      <c r="B1109" s="186"/>
      <c r="C1109" s="201"/>
    </row>
    <row r="1110" spans="1:3" x14ac:dyDescent="0.25">
      <c r="A1110" s="186"/>
      <c r="B1110" s="186"/>
      <c r="C1110" s="201"/>
    </row>
    <row r="1111" spans="1:3" x14ac:dyDescent="0.25">
      <c r="A1111" s="186"/>
      <c r="B1111" s="186"/>
      <c r="C1111" s="201"/>
    </row>
    <row r="1112" spans="1:3" x14ac:dyDescent="0.25">
      <c r="A1112" s="186"/>
      <c r="B1112" s="186"/>
      <c r="C1112" s="201"/>
    </row>
    <row r="1113" spans="1:3" x14ac:dyDescent="0.25">
      <c r="A1113" s="186"/>
      <c r="B1113" s="186"/>
      <c r="C1113" s="201"/>
    </row>
    <row r="1114" spans="1:3" x14ac:dyDescent="0.25">
      <c r="A1114" s="186"/>
      <c r="B1114" s="186"/>
      <c r="C1114" s="201"/>
    </row>
    <row r="1115" spans="1:3" x14ac:dyDescent="0.25">
      <c r="A1115" s="186"/>
      <c r="B1115" s="186"/>
      <c r="C1115" s="201"/>
    </row>
    <row r="1116" spans="1:3" x14ac:dyDescent="0.25">
      <c r="A1116" s="186"/>
      <c r="B1116" s="186"/>
      <c r="C1116" s="201"/>
    </row>
    <row r="1117" spans="1:3" x14ac:dyDescent="0.25">
      <c r="A1117" s="186"/>
      <c r="B1117" s="186"/>
      <c r="C1117" s="201"/>
    </row>
    <row r="1118" spans="1:3" x14ac:dyDescent="0.25">
      <c r="A1118" s="186"/>
      <c r="B1118" s="186"/>
      <c r="C1118" s="201"/>
    </row>
    <row r="1119" spans="1:3" x14ac:dyDescent="0.25">
      <c r="A1119" s="186"/>
      <c r="B1119" s="186"/>
      <c r="C1119" s="201"/>
    </row>
    <row r="1120" spans="1:3" x14ac:dyDescent="0.25">
      <c r="A1120" s="186"/>
      <c r="B1120" s="186"/>
      <c r="C1120" s="201"/>
    </row>
    <row r="1121" spans="1:3" x14ac:dyDescent="0.25">
      <c r="A1121" s="186"/>
      <c r="B1121" s="186"/>
      <c r="C1121" s="201"/>
    </row>
    <row r="1122" spans="1:3" x14ac:dyDescent="0.25">
      <c r="A1122" s="186"/>
      <c r="B1122" s="186"/>
      <c r="C1122" s="201"/>
    </row>
    <row r="1123" spans="1:3" x14ac:dyDescent="0.25">
      <c r="A1123" s="186"/>
      <c r="B1123" s="186"/>
      <c r="C1123" s="201"/>
    </row>
    <row r="1124" spans="1:3" x14ac:dyDescent="0.25">
      <c r="A1124" s="186"/>
      <c r="B1124" s="186"/>
      <c r="C1124" s="201"/>
    </row>
    <row r="1125" spans="1:3" x14ac:dyDescent="0.25">
      <c r="A1125" s="186"/>
      <c r="B1125" s="186"/>
      <c r="C1125" s="201"/>
    </row>
    <row r="1126" spans="1:3" x14ac:dyDescent="0.25">
      <c r="A1126" s="186"/>
      <c r="B1126" s="186"/>
      <c r="C1126" s="201"/>
    </row>
    <row r="1127" spans="1:3" x14ac:dyDescent="0.25">
      <c r="A1127" s="186"/>
      <c r="B1127" s="186"/>
      <c r="C1127" s="201"/>
    </row>
    <row r="1128" spans="1:3" x14ac:dyDescent="0.25">
      <c r="A1128" s="186"/>
      <c r="B1128" s="186"/>
      <c r="C1128" s="201"/>
    </row>
    <row r="1129" spans="1:3" x14ac:dyDescent="0.25">
      <c r="A1129" s="186"/>
      <c r="B1129" s="186"/>
      <c r="C1129" s="201"/>
    </row>
    <row r="1130" spans="1:3" x14ac:dyDescent="0.25">
      <c r="A1130" s="186"/>
      <c r="B1130" s="186"/>
      <c r="C1130" s="201"/>
    </row>
    <row r="1131" spans="1:3" x14ac:dyDescent="0.25">
      <c r="A1131" s="186"/>
      <c r="B1131" s="186"/>
      <c r="C1131" s="201"/>
    </row>
    <row r="1132" spans="1:3" x14ac:dyDescent="0.25">
      <c r="A1132" s="186"/>
      <c r="B1132" s="186"/>
      <c r="C1132" s="201"/>
    </row>
    <row r="1133" spans="1:3" x14ac:dyDescent="0.25">
      <c r="A1133" s="186"/>
      <c r="B1133" s="186"/>
      <c r="C1133" s="201"/>
    </row>
    <row r="1134" spans="1:3" x14ac:dyDescent="0.25">
      <c r="A1134" s="186"/>
      <c r="B1134" s="186"/>
      <c r="C1134" s="201"/>
    </row>
    <row r="1135" spans="1:3" x14ac:dyDescent="0.25">
      <c r="A1135" s="186"/>
      <c r="B1135" s="186"/>
      <c r="C1135" s="201"/>
    </row>
    <row r="1136" spans="1:3" x14ac:dyDescent="0.25">
      <c r="A1136" s="186"/>
      <c r="B1136" s="186"/>
      <c r="C1136" s="201"/>
    </row>
    <row r="1137" spans="1:3" x14ac:dyDescent="0.25">
      <c r="A1137" s="186"/>
      <c r="B1137" s="186"/>
      <c r="C1137" s="201"/>
    </row>
    <row r="1138" spans="1:3" x14ac:dyDescent="0.25">
      <c r="A1138" s="186"/>
      <c r="B1138" s="186"/>
      <c r="C1138" s="201"/>
    </row>
    <row r="1139" spans="1:3" x14ac:dyDescent="0.25">
      <c r="A1139" s="186"/>
      <c r="B1139" s="186"/>
      <c r="C1139" s="201"/>
    </row>
    <row r="1140" spans="1:3" x14ac:dyDescent="0.25">
      <c r="A1140" s="186"/>
      <c r="B1140" s="186"/>
      <c r="C1140" s="201"/>
    </row>
    <row r="1141" spans="1:3" x14ac:dyDescent="0.25">
      <c r="A1141" s="186"/>
      <c r="B1141" s="186"/>
      <c r="C1141" s="201"/>
    </row>
    <row r="1142" spans="1:3" x14ac:dyDescent="0.25">
      <c r="A1142" s="186"/>
      <c r="B1142" s="186"/>
      <c r="C1142" s="201"/>
    </row>
    <row r="1143" spans="1:3" x14ac:dyDescent="0.25">
      <c r="A1143" s="186"/>
      <c r="B1143" s="186"/>
      <c r="C1143" s="201"/>
    </row>
    <row r="1144" spans="1:3" x14ac:dyDescent="0.25">
      <c r="A1144" s="186"/>
      <c r="B1144" s="186"/>
      <c r="C1144" s="201"/>
    </row>
    <row r="1145" spans="1:3" x14ac:dyDescent="0.25">
      <c r="A1145" s="186"/>
      <c r="B1145" s="186"/>
      <c r="C1145" s="201"/>
    </row>
    <row r="1146" spans="1:3" x14ac:dyDescent="0.25">
      <c r="A1146" s="186"/>
      <c r="B1146" s="186"/>
      <c r="C1146" s="201"/>
    </row>
    <row r="1147" spans="1:3" x14ac:dyDescent="0.25">
      <c r="A1147" s="186"/>
      <c r="B1147" s="186"/>
      <c r="C1147" s="201"/>
    </row>
    <row r="1148" spans="1:3" x14ac:dyDescent="0.25">
      <c r="A1148" s="186"/>
      <c r="B1148" s="186"/>
      <c r="C1148" s="201"/>
    </row>
    <row r="1149" spans="1:3" x14ac:dyDescent="0.25">
      <c r="A1149" s="186"/>
      <c r="B1149" s="186"/>
      <c r="C1149" s="201"/>
    </row>
    <row r="1150" spans="1:3" x14ac:dyDescent="0.25">
      <c r="A1150" s="186"/>
      <c r="B1150" s="186"/>
      <c r="C1150" s="201"/>
    </row>
    <row r="1151" spans="1:3" x14ac:dyDescent="0.25">
      <c r="A1151" s="186"/>
      <c r="B1151" s="186"/>
      <c r="C1151" s="201"/>
    </row>
    <row r="1152" spans="1:3" x14ac:dyDescent="0.25">
      <c r="A1152" s="186"/>
      <c r="B1152" s="186"/>
      <c r="C1152" s="201"/>
    </row>
    <row r="1153" spans="1:3" x14ac:dyDescent="0.25">
      <c r="A1153" s="186"/>
      <c r="B1153" s="186"/>
      <c r="C1153" s="201"/>
    </row>
    <row r="1154" spans="1:3" x14ac:dyDescent="0.25">
      <c r="A1154" s="186"/>
      <c r="B1154" s="186"/>
      <c r="C1154" s="201"/>
    </row>
    <row r="1155" spans="1:3" x14ac:dyDescent="0.25">
      <c r="A1155" s="186"/>
      <c r="B1155" s="186"/>
      <c r="C1155" s="201"/>
    </row>
    <row r="1156" spans="1:3" x14ac:dyDescent="0.25">
      <c r="A1156" s="186"/>
      <c r="B1156" s="186"/>
      <c r="C1156" s="201"/>
    </row>
    <row r="1157" spans="1:3" x14ac:dyDescent="0.25">
      <c r="A1157" s="186"/>
      <c r="B1157" s="186"/>
      <c r="C1157" s="201"/>
    </row>
    <row r="1158" spans="1:3" x14ac:dyDescent="0.25">
      <c r="A1158" s="186"/>
      <c r="B1158" s="186"/>
      <c r="C1158" s="201"/>
    </row>
    <row r="1159" spans="1:3" x14ac:dyDescent="0.25">
      <c r="A1159" s="186"/>
      <c r="B1159" s="186"/>
      <c r="C1159" s="201"/>
    </row>
    <row r="1160" spans="1:3" x14ac:dyDescent="0.25">
      <c r="A1160" s="186"/>
      <c r="B1160" s="186"/>
      <c r="C1160" s="201"/>
    </row>
    <row r="1161" spans="1:3" x14ac:dyDescent="0.25">
      <c r="A1161" s="186"/>
      <c r="B1161" s="186"/>
      <c r="C1161" s="201"/>
    </row>
    <row r="1162" spans="1:3" x14ac:dyDescent="0.25">
      <c r="A1162" s="186"/>
      <c r="B1162" s="186"/>
      <c r="C1162" s="201"/>
    </row>
    <row r="1163" spans="1:3" x14ac:dyDescent="0.25">
      <c r="A1163" s="186"/>
      <c r="B1163" s="186"/>
      <c r="C1163" s="201"/>
    </row>
    <row r="1164" spans="1:3" x14ac:dyDescent="0.25">
      <c r="A1164" s="186"/>
      <c r="B1164" s="186"/>
      <c r="C1164" s="201"/>
    </row>
    <row r="1165" spans="1:3" x14ac:dyDescent="0.25">
      <c r="A1165" s="186"/>
      <c r="B1165" s="186"/>
      <c r="C1165" s="201"/>
    </row>
    <row r="1166" spans="1:3" x14ac:dyDescent="0.25">
      <c r="A1166" s="186"/>
      <c r="B1166" s="186"/>
      <c r="C1166" s="201"/>
    </row>
    <row r="1167" spans="1:3" x14ac:dyDescent="0.25">
      <c r="A1167" s="186"/>
      <c r="B1167" s="186"/>
      <c r="C1167" s="201"/>
    </row>
    <row r="1168" spans="1:3" x14ac:dyDescent="0.25">
      <c r="A1168" s="186"/>
      <c r="B1168" s="186"/>
      <c r="C1168" s="201"/>
    </row>
    <row r="1169" spans="1:3" x14ac:dyDescent="0.25">
      <c r="A1169" s="186"/>
      <c r="B1169" s="186"/>
      <c r="C1169" s="201"/>
    </row>
    <row r="1170" spans="1:3" x14ac:dyDescent="0.25">
      <c r="A1170" s="186"/>
      <c r="B1170" s="186"/>
      <c r="C1170" s="201"/>
    </row>
    <row r="1171" spans="1:3" x14ac:dyDescent="0.25">
      <c r="A1171" s="186"/>
      <c r="B1171" s="186"/>
      <c r="C1171" s="201"/>
    </row>
    <row r="1172" spans="1:3" x14ac:dyDescent="0.25">
      <c r="A1172" s="186"/>
      <c r="B1172" s="186"/>
      <c r="C1172" s="201"/>
    </row>
    <row r="1173" spans="1:3" x14ac:dyDescent="0.25">
      <c r="A1173" s="186"/>
      <c r="B1173" s="186"/>
      <c r="C1173" s="201"/>
    </row>
    <row r="1174" spans="1:3" x14ac:dyDescent="0.25">
      <c r="A1174" s="186"/>
      <c r="B1174" s="186"/>
      <c r="C1174" s="201"/>
    </row>
    <row r="1175" spans="1:3" x14ac:dyDescent="0.25">
      <c r="A1175" s="186"/>
      <c r="B1175" s="186"/>
      <c r="C1175" s="201"/>
    </row>
    <row r="1176" spans="1:3" x14ac:dyDescent="0.25">
      <c r="A1176" s="186"/>
      <c r="B1176" s="186"/>
      <c r="C1176" s="201"/>
    </row>
    <row r="1177" spans="1:3" x14ac:dyDescent="0.25">
      <c r="A1177" s="186"/>
      <c r="B1177" s="186"/>
      <c r="C1177" s="201"/>
    </row>
    <row r="1178" spans="1:3" x14ac:dyDescent="0.25">
      <c r="A1178" s="186"/>
      <c r="B1178" s="186"/>
      <c r="C1178" s="201"/>
    </row>
    <row r="1179" spans="1:3" x14ac:dyDescent="0.25">
      <c r="A1179" s="186"/>
      <c r="B1179" s="186"/>
      <c r="C1179" s="201"/>
    </row>
    <row r="1180" spans="1:3" x14ac:dyDescent="0.25">
      <c r="A1180" s="186"/>
      <c r="B1180" s="186"/>
      <c r="C1180" s="201"/>
    </row>
    <row r="1181" spans="1:3" x14ac:dyDescent="0.25">
      <c r="A1181" s="186"/>
      <c r="B1181" s="186"/>
      <c r="C1181" s="201"/>
    </row>
    <row r="1182" spans="1:3" x14ac:dyDescent="0.25">
      <c r="A1182" s="186"/>
      <c r="B1182" s="186"/>
      <c r="C1182" s="201"/>
    </row>
    <row r="1183" spans="1:3" x14ac:dyDescent="0.25">
      <c r="A1183" s="186"/>
      <c r="B1183" s="186"/>
      <c r="C1183" s="201"/>
    </row>
    <row r="1184" spans="1:3" x14ac:dyDescent="0.25">
      <c r="A1184" s="186"/>
      <c r="B1184" s="186"/>
      <c r="C1184" s="201"/>
    </row>
    <row r="1185" spans="1:3" x14ac:dyDescent="0.25">
      <c r="A1185" s="186"/>
      <c r="B1185" s="186"/>
      <c r="C1185" s="201"/>
    </row>
    <row r="1186" spans="1:3" x14ac:dyDescent="0.25">
      <c r="A1186" s="186"/>
      <c r="B1186" s="186"/>
      <c r="C1186" s="201"/>
    </row>
    <row r="1187" spans="1:3" x14ac:dyDescent="0.25">
      <c r="A1187" s="186"/>
      <c r="B1187" s="186"/>
      <c r="C1187" s="201"/>
    </row>
    <row r="1188" spans="1:3" x14ac:dyDescent="0.25">
      <c r="A1188" s="186"/>
      <c r="B1188" s="186"/>
      <c r="C1188" s="201"/>
    </row>
    <row r="1189" spans="1:3" x14ac:dyDescent="0.25">
      <c r="A1189" s="186"/>
      <c r="B1189" s="186"/>
      <c r="C1189" s="201"/>
    </row>
    <row r="1190" spans="1:3" x14ac:dyDescent="0.25">
      <c r="A1190" s="186"/>
      <c r="B1190" s="186"/>
      <c r="C1190" s="201"/>
    </row>
    <row r="1191" spans="1:3" x14ac:dyDescent="0.25">
      <c r="A1191" s="186"/>
      <c r="B1191" s="186"/>
      <c r="C1191" s="201"/>
    </row>
    <row r="1192" spans="1:3" x14ac:dyDescent="0.25">
      <c r="A1192" s="186"/>
      <c r="B1192" s="186"/>
      <c r="C1192" s="201"/>
    </row>
    <row r="1193" spans="1:3" x14ac:dyDescent="0.25">
      <c r="A1193" s="186"/>
      <c r="B1193" s="186"/>
      <c r="C1193" s="201"/>
    </row>
    <row r="1194" spans="1:3" x14ac:dyDescent="0.25">
      <c r="A1194" s="186"/>
      <c r="B1194" s="186"/>
      <c r="C1194" s="201"/>
    </row>
    <row r="1195" spans="1:3" x14ac:dyDescent="0.25">
      <c r="A1195" s="186"/>
      <c r="B1195" s="186"/>
      <c r="C1195" s="201"/>
    </row>
    <row r="1196" spans="1:3" x14ac:dyDescent="0.25">
      <c r="A1196" s="186"/>
      <c r="B1196" s="186"/>
      <c r="C1196" s="201"/>
    </row>
    <row r="1197" spans="1:3" x14ac:dyDescent="0.25">
      <c r="A1197" s="186"/>
      <c r="B1197" s="186"/>
      <c r="C1197" s="201"/>
    </row>
    <row r="1198" spans="1:3" x14ac:dyDescent="0.25">
      <c r="A1198" s="186"/>
      <c r="B1198" s="186"/>
      <c r="C1198" s="201"/>
    </row>
    <row r="1199" spans="1:3" x14ac:dyDescent="0.25">
      <c r="A1199" s="186"/>
      <c r="B1199" s="186"/>
      <c r="C1199" s="201"/>
    </row>
    <row r="1200" spans="1:3" x14ac:dyDescent="0.25">
      <c r="A1200" s="186"/>
      <c r="B1200" s="186"/>
      <c r="C1200" s="201"/>
    </row>
    <row r="1201" spans="1:3" x14ac:dyDescent="0.25">
      <c r="A1201" s="186"/>
      <c r="B1201" s="186"/>
      <c r="C1201" s="201"/>
    </row>
    <row r="1202" spans="1:3" x14ac:dyDescent="0.25">
      <c r="A1202" s="186"/>
      <c r="B1202" s="186"/>
      <c r="C1202" s="201"/>
    </row>
    <row r="1203" spans="1:3" x14ac:dyDescent="0.25">
      <c r="A1203" s="186"/>
      <c r="B1203" s="186"/>
      <c r="C1203" s="201"/>
    </row>
    <row r="1204" spans="1:3" x14ac:dyDescent="0.25">
      <c r="A1204" s="186"/>
      <c r="B1204" s="186"/>
      <c r="C1204" s="201"/>
    </row>
    <row r="1205" spans="1:3" x14ac:dyDescent="0.25">
      <c r="A1205" s="186"/>
      <c r="B1205" s="186"/>
      <c r="C1205" s="201"/>
    </row>
    <row r="1206" spans="1:3" x14ac:dyDescent="0.25">
      <c r="A1206" s="186"/>
      <c r="B1206" s="186"/>
      <c r="C1206" s="201"/>
    </row>
    <row r="1207" spans="1:3" x14ac:dyDescent="0.25">
      <c r="A1207" s="186"/>
      <c r="B1207" s="186"/>
      <c r="C1207" s="201"/>
    </row>
    <row r="1208" spans="1:3" x14ac:dyDescent="0.25">
      <c r="A1208" s="186"/>
      <c r="B1208" s="186"/>
      <c r="C1208" s="201"/>
    </row>
    <row r="1209" spans="1:3" x14ac:dyDescent="0.25">
      <c r="A1209" s="186"/>
      <c r="B1209" s="186"/>
      <c r="C1209" s="201"/>
    </row>
    <row r="1210" spans="1:3" x14ac:dyDescent="0.25">
      <c r="A1210" s="186"/>
      <c r="B1210" s="186"/>
      <c r="C1210" s="201"/>
    </row>
    <row r="1211" spans="1:3" x14ac:dyDescent="0.25">
      <c r="A1211" s="186"/>
      <c r="B1211" s="186"/>
      <c r="C1211" s="201"/>
    </row>
    <row r="1212" spans="1:3" x14ac:dyDescent="0.25">
      <c r="A1212" s="186"/>
      <c r="B1212" s="186"/>
      <c r="C1212" s="201"/>
    </row>
    <row r="1213" spans="1:3" x14ac:dyDescent="0.25">
      <c r="A1213" s="186"/>
      <c r="B1213" s="186"/>
      <c r="C1213" s="201"/>
    </row>
    <row r="1214" spans="1:3" x14ac:dyDescent="0.25">
      <c r="A1214" s="186"/>
      <c r="B1214" s="186"/>
      <c r="C1214" s="201"/>
    </row>
    <row r="1215" spans="1:3" x14ac:dyDescent="0.25">
      <c r="A1215" s="186"/>
      <c r="B1215" s="186"/>
      <c r="C1215" s="201"/>
    </row>
    <row r="1216" spans="1:3" x14ac:dyDescent="0.25">
      <c r="A1216" s="186"/>
      <c r="B1216" s="186"/>
      <c r="C1216" s="201"/>
    </row>
    <row r="1217" spans="1:3" x14ac:dyDescent="0.25">
      <c r="A1217" s="186"/>
      <c r="B1217" s="186"/>
      <c r="C1217" s="201"/>
    </row>
    <row r="1218" spans="1:3" x14ac:dyDescent="0.25">
      <c r="A1218" s="186"/>
      <c r="B1218" s="186"/>
      <c r="C1218" s="201"/>
    </row>
    <row r="1219" spans="1:3" x14ac:dyDescent="0.25">
      <c r="A1219" s="186"/>
      <c r="B1219" s="186"/>
      <c r="C1219" s="201"/>
    </row>
    <row r="1220" spans="1:3" x14ac:dyDescent="0.25">
      <c r="A1220" s="186"/>
      <c r="B1220" s="186"/>
      <c r="C1220" s="201"/>
    </row>
    <row r="1221" spans="1:3" x14ac:dyDescent="0.25">
      <c r="A1221" s="186"/>
      <c r="B1221" s="186"/>
      <c r="C1221" s="201"/>
    </row>
    <row r="1222" spans="1:3" x14ac:dyDescent="0.25">
      <c r="A1222" s="186"/>
      <c r="B1222" s="186"/>
      <c r="C1222" s="201"/>
    </row>
    <row r="1223" spans="1:3" x14ac:dyDescent="0.25">
      <c r="A1223" s="186"/>
      <c r="B1223" s="186"/>
      <c r="C1223" s="201"/>
    </row>
    <row r="1224" spans="1:3" x14ac:dyDescent="0.25">
      <c r="A1224" s="186"/>
      <c r="B1224" s="186"/>
      <c r="C1224" s="201"/>
    </row>
    <row r="1225" spans="1:3" x14ac:dyDescent="0.25">
      <c r="A1225" s="186"/>
      <c r="B1225" s="186"/>
      <c r="C1225" s="201"/>
    </row>
    <row r="1226" spans="1:3" x14ac:dyDescent="0.25">
      <c r="A1226" s="186"/>
      <c r="B1226" s="186"/>
      <c r="C1226" s="201"/>
    </row>
    <row r="1227" spans="1:3" x14ac:dyDescent="0.25">
      <c r="A1227" s="186"/>
      <c r="B1227" s="186"/>
      <c r="C1227" s="201"/>
    </row>
    <row r="1228" spans="1:3" x14ac:dyDescent="0.25">
      <c r="A1228" s="186"/>
      <c r="B1228" s="186"/>
      <c r="C1228" s="201"/>
    </row>
    <row r="1229" spans="1:3" x14ac:dyDescent="0.25">
      <c r="A1229" s="186"/>
      <c r="B1229" s="186"/>
      <c r="C1229" s="201"/>
    </row>
    <row r="1230" spans="1:3" x14ac:dyDescent="0.25">
      <c r="A1230" s="186"/>
      <c r="B1230" s="186"/>
      <c r="C1230" s="201"/>
    </row>
    <row r="1231" spans="1:3" x14ac:dyDescent="0.25">
      <c r="A1231" s="186"/>
      <c r="B1231" s="186"/>
      <c r="C1231" s="201"/>
    </row>
    <row r="1232" spans="1:3" x14ac:dyDescent="0.25">
      <c r="A1232" s="186"/>
      <c r="B1232" s="186"/>
      <c r="C1232" s="201"/>
    </row>
    <row r="1233" spans="1:3" x14ac:dyDescent="0.25">
      <c r="A1233" s="186"/>
      <c r="B1233" s="186"/>
      <c r="C1233" s="201"/>
    </row>
    <row r="1234" spans="1:3" x14ac:dyDescent="0.25">
      <c r="A1234" s="186"/>
      <c r="B1234" s="186"/>
      <c r="C1234" s="201"/>
    </row>
    <row r="1235" spans="1:3" x14ac:dyDescent="0.25">
      <c r="A1235" s="186"/>
      <c r="B1235" s="186"/>
      <c r="C1235" s="201"/>
    </row>
    <row r="1236" spans="1:3" x14ac:dyDescent="0.25">
      <c r="A1236" s="186"/>
      <c r="B1236" s="186"/>
      <c r="C1236" s="201"/>
    </row>
    <row r="1237" spans="1:3" x14ac:dyDescent="0.25">
      <c r="A1237" s="186"/>
      <c r="B1237" s="186"/>
      <c r="C1237" s="201"/>
    </row>
    <row r="1238" spans="1:3" x14ac:dyDescent="0.25">
      <c r="A1238" s="186"/>
      <c r="B1238" s="186"/>
      <c r="C1238" s="201"/>
    </row>
    <row r="1239" spans="1:3" x14ac:dyDescent="0.25">
      <c r="A1239" s="186"/>
      <c r="B1239" s="186"/>
      <c r="C1239" s="201"/>
    </row>
    <row r="1240" spans="1:3" x14ac:dyDescent="0.25">
      <c r="A1240" s="186"/>
      <c r="B1240" s="186"/>
      <c r="C1240" s="201"/>
    </row>
    <row r="1241" spans="1:3" x14ac:dyDescent="0.25">
      <c r="A1241" s="186"/>
      <c r="B1241" s="186"/>
      <c r="C1241" s="201"/>
    </row>
    <row r="1242" spans="1:3" x14ac:dyDescent="0.25">
      <c r="A1242" s="186"/>
      <c r="B1242" s="186"/>
      <c r="C1242" s="201"/>
    </row>
    <row r="1243" spans="1:3" x14ac:dyDescent="0.25">
      <c r="A1243" s="186"/>
      <c r="B1243" s="186"/>
      <c r="C1243" s="201"/>
    </row>
    <row r="1244" spans="1:3" x14ac:dyDescent="0.25">
      <c r="A1244" s="186"/>
      <c r="B1244" s="186"/>
      <c r="C1244" s="201"/>
    </row>
    <row r="1245" spans="1:3" x14ac:dyDescent="0.25">
      <c r="A1245" s="186"/>
      <c r="B1245" s="186"/>
      <c r="C1245" s="201"/>
    </row>
    <row r="1246" spans="1:3" x14ac:dyDescent="0.25">
      <c r="A1246" s="186"/>
      <c r="B1246" s="186"/>
      <c r="C1246" s="201"/>
    </row>
    <row r="1247" spans="1:3" x14ac:dyDescent="0.25">
      <c r="A1247" s="186"/>
      <c r="B1247" s="186"/>
      <c r="C1247" s="201"/>
    </row>
    <row r="1248" spans="1:3" x14ac:dyDescent="0.25">
      <c r="A1248" s="186"/>
      <c r="B1248" s="186"/>
      <c r="C1248" s="201"/>
    </row>
    <row r="1249" spans="1:3" x14ac:dyDescent="0.25">
      <c r="A1249" s="186"/>
      <c r="B1249" s="186"/>
      <c r="C1249" s="201"/>
    </row>
    <row r="1250" spans="1:3" x14ac:dyDescent="0.25">
      <c r="A1250" s="186"/>
      <c r="B1250" s="186"/>
      <c r="C1250" s="201"/>
    </row>
    <row r="1251" spans="1:3" x14ac:dyDescent="0.25">
      <c r="A1251" s="186"/>
      <c r="B1251" s="186"/>
      <c r="C1251" s="201"/>
    </row>
    <row r="1252" spans="1:3" x14ac:dyDescent="0.25">
      <c r="A1252" s="186"/>
      <c r="B1252" s="186"/>
      <c r="C1252" s="201"/>
    </row>
    <row r="1253" spans="1:3" x14ac:dyDescent="0.25">
      <c r="A1253" s="186"/>
      <c r="B1253" s="186"/>
      <c r="C1253" s="201"/>
    </row>
    <row r="1254" spans="1:3" x14ac:dyDescent="0.25">
      <c r="A1254" s="186"/>
      <c r="B1254" s="186"/>
      <c r="C1254" s="201"/>
    </row>
    <row r="1255" spans="1:3" x14ac:dyDescent="0.25">
      <c r="A1255" s="186"/>
      <c r="B1255" s="186"/>
      <c r="C1255" s="201"/>
    </row>
    <row r="1256" spans="1:3" x14ac:dyDescent="0.25">
      <c r="A1256" s="186"/>
      <c r="B1256" s="186"/>
      <c r="C1256" s="201"/>
    </row>
    <row r="1257" spans="1:3" x14ac:dyDescent="0.25">
      <c r="A1257" s="186"/>
      <c r="B1257" s="186"/>
      <c r="C1257" s="201"/>
    </row>
    <row r="1258" spans="1:3" x14ac:dyDescent="0.25">
      <c r="A1258" s="186"/>
      <c r="B1258" s="186"/>
      <c r="C1258" s="201"/>
    </row>
    <row r="1259" spans="1:3" x14ac:dyDescent="0.25">
      <c r="A1259" s="186"/>
      <c r="B1259" s="186"/>
      <c r="C1259" s="201"/>
    </row>
    <row r="1260" spans="1:3" x14ac:dyDescent="0.25">
      <c r="A1260" s="186"/>
      <c r="B1260" s="186"/>
      <c r="C1260" s="201"/>
    </row>
    <row r="1261" spans="1:3" x14ac:dyDescent="0.25">
      <c r="A1261" s="186"/>
      <c r="B1261" s="186"/>
      <c r="C1261" s="201"/>
    </row>
    <row r="1262" spans="1:3" x14ac:dyDescent="0.25">
      <c r="A1262" s="186"/>
      <c r="B1262" s="186"/>
      <c r="C1262" s="201"/>
    </row>
    <row r="1263" spans="1:3" x14ac:dyDescent="0.25">
      <c r="A1263" s="186"/>
      <c r="B1263" s="186"/>
      <c r="C1263" s="201"/>
    </row>
    <row r="1264" spans="1:3" x14ac:dyDescent="0.25">
      <c r="A1264" s="186"/>
      <c r="B1264" s="186"/>
      <c r="C1264" s="201"/>
    </row>
    <row r="1265" spans="1:3" x14ac:dyDescent="0.25">
      <c r="A1265" s="186"/>
      <c r="B1265" s="186"/>
      <c r="C1265" s="201"/>
    </row>
    <row r="1266" spans="1:3" x14ac:dyDescent="0.25">
      <c r="A1266" s="186"/>
      <c r="B1266" s="186"/>
      <c r="C1266" s="201"/>
    </row>
    <row r="1267" spans="1:3" x14ac:dyDescent="0.25">
      <c r="A1267" s="186"/>
      <c r="B1267" s="186"/>
      <c r="C1267" s="201"/>
    </row>
    <row r="1268" spans="1:3" x14ac:dyDescent="0.25">
      <c r="A1268" s="186"/>
      <c r="B1268" s="186"/>
      <c r="C1268" s="201"/>
    </row>
    <row r="1269" spans="1:3" x14ac:dyDescent="0.25">
      <c r="A1269" s="186"/>
      <c r="B1269" s="186"/>
      <c r="C1269" s="201"/>
    </row>
    <row r="1270" spans="1:3" x14ac:dyDescent="0.25">
      <c r="A1270" s="186"/>
      <c r="B1270" s="186"/>
      <c r="C1270" s="201"/>
    </row>
    <row r="1271" spans="1:3" x14ac:dyDescent="0.25">
      <c r="A1271" s="186"/>
      <c r="B1271" s="186"/>
      <c r="C1271" s="201"/>
    </row>
    <row r="1272" spans="1:3" x14ac:dyDescent="0.25">
      <c r="A1272" s="186"/>
      <c r="B1272" s="186"/>
      <c r="C1272" s="201"/>
    </row>
    <row r="1273" spans="1:3" x14ac:dyDescent="0.25">
      <c r="A1273" s="186"/>
      <c r="B1273" s="186"/>
      <c r="C1273" s="201"/>
    </row>
    <row r="1274" spans="1:3" x14ac:dyDescent="0.25">
      <c r="A1274" s="186"/>
      <c r="B1274" s="186"/>
      <c r="C1274" s="201"/>
    </row>
    <row r="1275" spans="1:3" x14ac:dyDescent="0.25">
      <c r="A1275" s="186"/>
      <c r="B1275" s="186"/>
      <c r="C1275" s="201"/>
    </row>
    <row r="1276" spans="1:3" x14ac:dyDescent="0.25">
      <c r="A1276" s="186"/>
      <c r="B1276" s="186"/>
      <c r="C1276" s="201"/>
    </row>
    <row r="1277" spans="1:3" x14ac:dyDescent="0.25">
      <c r="A1277" s="186"/>
      <c r="B1277" s="186"/>
      <c r="C1277" s="201"/>
    </row>
    <row r="1278" spans="1:3" x14ac:dyDescent="0.25">
      <c r="A1278" s="186"/>
      <c r="B1278" s="186"/>
      <c r="C1278" s="201"/>
    </row>
    <row r="1279" spans="1:3" x14ac:dyDescent="0.25">
      <c r="A1279" s="186"/>
      <c r="B1279" s="186"/>
      <c r="C1279" s="201"/>
    </row>
    <row r="1280" spans="1:3" x14ac:dyDescent="0.25">
      <c r="A1280" s="186"/>
      <c r="B1280" s="186"/>
      <c r="C1280" s="201"/>
    </row>
    <row r="1281" spans="1:3" x14ac:dyDescent="0.25">
      <c r="A1281" s="186"/>
      <c r="B1281" s="186"/>
      <c r="C1281" s="201"/>
    </row>
    <row r="1282" spans="1:3" x14ac:dyDescent="0.25">
      <c r="A1282" s="186"/>
      <c r="B1282" s="186"/>
      <c r="C1282" s="201"/>
    </row>
    <row r="1283" spans="1:3" x14ac:dyDescent="0.25">
      <c r="A1283" s="186"/>
      <c r="B1283" s="186"/>
      <c r="C1283" s="201"/>
    </row>
    <row r="1284" spans="1:3" x14ac:dyDescent="0.25">
      <c r="A1284" s="186"/>
      <c r="B1284" s="186"/>
      <c r="C1284" s="201"/>
    </row>
    <row r="1285" spans="1:3" x14ac:dyDescent="0.25">
      <c r="A1285" s="186"/>
      <c r="B1285" s="186"/>
      <c r="C1285" s="201"/>
    </row>
    <row r="1286" spans="1:3" x14ac:dyDescent="0.25">
      <c r="A1286" s="186"/>
      <c r="B1286" s="186"/>
      <c r="C1286" s="201"/>
    </row>
    <row r="1287" spans="1:3" x14ac:dyDescent="0.25">
      <c r="A1287" s="186"/>
      <c r="B1287" s="186"/>
      <c r="C1287" s="201"/>
    </row>
    <row r="1288" spans="1:3" x14ac:dyDescent="0.25">
      <c r="A1288" s="186"/>
      <c r="B1288" s="186"/>
      <c r="C1288" s="201"/>
    </row>
    <row r="1289" spans="1:3" x14ac:dyDescent="0.25">
      <c r="A1289" s="186"/>
      <c r="B1289" s="186"/>
      <c r="C1289" s="201"/>
    </row>
    <row r="1290" spans="1:3" x14ac:dyDescent="0.25">
      <c r="A1290" s="186"/>
      <c r="B1290" s="186"/>
      <c r="C1290" s="201"/>
    </row>
    <row r="1291" spans="1:3" x14ac:dyDescent="0.25">
      <c r="A1291" s="186"/>
      <c r="B1291" s="186"/>
      <c r="C1291" s="201"/>
    </row>
    <row r="1292" spans="1:3" x14ac:dyDescent="0.25">
      <c r="A1292" s="186"/>
      <c r="B1292" s="186"/>
      <c r="C1292" s="201"/>
    </row>
    <row r="1293" spans="1:3" x14ac:dyDescent="0.25">
      <c r="A1293" s="186"/>
      <c r="B1293" s="186"/>
      <c r="C1293" s="201"/>
    </row>
    <row r="1294" spans="1:3" x14ac:dyDescent="0.25">
      <c r="A1294" s="186"/>
      <c r="B1294" s="186"/>
      <c r="C1294" s="201"/>
    </row>
    <row r="1295" spans="1:3" x14ac:dyDescent="0.25">
      <c r="A1295" s="186"/>
      <c r="B1295" s="186"/>
      <c r="C1295" s="201"/>
    </row>
    <row r="1296" spans="1:3" x14ac:dyDescent="0.25">
      <c r="A1296" s="186"/>
      <c r="B1296" s="186"/>
      <c r="C1296" s="201"/>
    </row>
    <row r="1297" spans="1:3" x14ac:dyDescent="0.25">
      <c r="A1297" s="186"/>
      <c r="B1297" s="186"/>
      <c r="C1297" s="201"/>
    </row>
    <row r="1298" spans="1:3" x14ac:dyDescent="0.25">
      <c r="A1298" s="186"/>
      <c r="B1298" s="186"/>
      <c r="C1298" s="201"/>
    </row>
    <row r="1299" spans="1:3" x14ac:dyDescent="0.25">
      <c r="A1299" s="186"/>
      <c r="B1299" s="186"/>
      <c r="C1299" s="201"/>
    </row>
    <row r="1300" spans="1:3" x14ac:dyDescent="0.25">
      <c r="A1300" s="186"/>
      <c r="B1300" s="186"/>
      <c r="C1300" s="201"/>
    </row>
    <row r="1301" spans="1:3" x14ac:dyDescent="0.25">
      <c r="A1301" s="186"/>
      <c r="B1301" s="186"/>
      <c r="C1301" s="201"/>
    </row>
    <row r="1302" spans="1:3" x14ac:dyDescent="0.25">
      <c r="A1302" s="186"/>
      <c r="B1302" s="186"/>
      <c r="C1302" s="201"/>
    </row>
    <row r="1303" spans="1:3" x14ac:dyDescent="0.25">
      <c r="A1303" s="186"/>
      <c r="B1303" s="186"/>
      <c r="C1303" s="201"/>
    </row>
    <row r="1304" spans="1:3" x14ac:dyDescent="0.25">
      <c r="A1304" s="186"/>
      <c r="B1304" s="186"/>
      <c r="C1304" s="201"/>
    </row>
    <row r="1305" spans="1:3" x14ac:dyDescent="0.25">
      <c r="A1305" s="186"/>
      <c r="B1305" s="186"/>
      <c r="C1305" s="201"/>
    </row>
    <row r="1306" spans="1:3" x14ac:dyDescent="0.25">
      <c r="A1306" s="186"/>
      <c r="B1306" s="186"/>
      <c r="C1306" s="201"/>
    </row>
    <row r="1307" spans="1:3" x14ac:dyDescent="0.25">
      <c r="A1307" s="186"/>
      <c r="B1307" s="186"/>
      <c r="C1307" s="201"/>
    </row>
    <row r="1308" spans="1:3" x14ac:dyDescent="0.25">
      <c r="A1308" s="186"/>
      <c r="B1308" s="186"/>
      <c r="C1308" s="201"/>
    </row>
    <row r="1309" spans="1:3" x14ac:dyDescent="0.25">
      <c r="A1309" s="186"/>
      <c r="B1309" s="186"/>
      <c r="C1309" s="201"/>
    </row>
    <row r="1310" spans="1:3" x14ac:dyDescent="0.25">
      <c r="A1310" s="186"/>
      <c r="B1310" s="186"/>
      <c r="C1310" s="201"/>
    </row>
    <row r="1311" spans="1:3" x14ac:dyDescent="0.25">
      <c r="A1311" s="186"/>
      <c r="B1311" s="186"/>
      <c r="C1311" s="201"/>
    </row>
    <row r="1312" spans="1:3" x14ac:dyDescent="0.25">
      <c r="A1312" s="186"/>
      <c r="B1312" s="186"/>
      <c r="C1312" s="201"/>
    </row>
    <row r="1313" spans="1:3" x14ac:dyDescent="0.25">
      <c r="A1313" s="186"/>
      <c r="B1313" s="186"/>
      <c r="C1313" s="201"/>
    </row>
    <row r="1314" spans="1:3" x14ac:dyDescent="0.25">
      <c r="A1314" s="186"/>
      <c r="B1314" s="186"/>
      <c r="C1314" s="201"/>
    </row>
    <row r="1315" spans="1:3" x14ac:dyDescent="0.25">
      <c r="A1315" s="186"/>
      <c r="B1315" s="186"/>
      <c r="C1315" s="201"/>
    </row>
    <row r="1316" spans="1:3" x14ac:dyDescent="0.25">
      <c r="A1316" s="186"/>
      <c r="B1316" s="186"/>
      <c r="C1316" s="201"/>
    </row>
    <row r="1317" spans="1:3" x14ac:dyDescent="0.25">
      <c r="A1317" s="186"/>
      <c r="B1317" s="186"/>
      <c r="C1317" s="201"/>
    </row>
    <row r="1318" spans="1:3" x14ac:dyDescent="0.25">
      <c r="A1318" s="186"/>
      <c r="B1318" s="186"/>
      <c r="C1318" s="201"/>
    </row>
    <row r="1319" spans="1:3" x14ac:dyDescent="0.25">
      <c r="A1319" s="186"/>
      <c r="B1319" s="186"/>
      <c r="C1319" s="201"/>
    </row>
    <row r="1320" spans="1:3" x14ac:dyDescent="0.25">
      <c r="A1320" s="186"/>
      <c r="B1320" s="186"/>
      <c r="C1320" s="201"/>
    </row>
    <row r="1321" spans="1:3" x14ac:dyDescent="0.25">
      <c r="A1321" s="186"/>
      <c r="B1321" s="186"/>
      <c r="C1321" s="201"/>
    </row>
    <row r="1322" spans="1:3" x14ac:dyDescent="0.25">
      <c r="A1322" s="186"/>
      <c r="B1322" s="186"/>
      <c r="C1322" s="201"/>
    </row>
    <row r="1323" spans="1:3" x14ac:dyDescent="0.25">
      <c r="A1323" s="186"/>
      <c r="B1323" s="186"/>
      <c r="C1323" s="201"/>
    </row>
    <row r="1324" spans="1:3" x14ac:dyDescent="0.25">
      <c r="A1324" s="186"/>
      <c r="B1324" s="186"/>
      <c r="C1324" s="201"/>
    </row>
    <row r="1325" spans="1:3" x14ac:dyDescent="0.25">
      <c r="A1325" s="186"/>
      <c r="B1325" s="186"/>
      <c r="C1325" s="201"/>
    </row>
    <row r="1326" spans="1:3" x14ac:dyDescent="0.25">
      <c r="A1326" s="186"/>
      <c r="B1326" s="186"/>
      <c r="C1326" s="201"/>
    </row>
    <row r="1327" spans="1:3" x14ac:dyDescent="0.25">
      <c r="A1327" s="186"/>
      <c r="B1327" s="186"/>
      <c r="C1327" s="201"/>
    </row>
    <row r="1328" spans="1:3" x14ac:dyDescent="0.25">
      <c r="A1328" s="186"/>
      <c r="B1328" s="186"/>
      <c r="C1328" s="201"/>
    </row>
    <row r="1329" spans="1:3" x14ac:dyDescent="0.25">
      <c r="A1329" s="186"/>
      <c r="B1329" s="186"/>
      <c r="C1329" s="201"/>
    </row>
    <row r="1330" spans="1:3" x14ac:dyDescent="0.25">
      <c r="A1330" s="186"/>
      <c r="B1330" s="186"/>
      <c r="C1330" s="201"/>
    </row>
    <row r="1331" spans="1:3" x14ac:dyDescent="0.25">
      <c r="A1331" s="186"/>
      <c r="B1331" s="186"/>
      <c r="C1331" s="201"/>
    </row>
    <row r="1332" spans="1:3" x14ac:dyDescent="0.25">
      <c r="A1332" s="186"/>
      <c r="B1332" s="186"/>
      <c r="C1332" s="201"/>
    </row>
    <row r="1333" spans="1:3" x14ac:dyDescent="0.25">
      <c r="A1333" s="186"/>
      <c r="B1333" s="186"/>
      <c r="C1333" s="201"/>
    </row>
    <row r="1334" spans="1:3" x14ac:dyDescent="0.25">
      <c r="A1334" s="186"/>
      <c r="B1334" s="186"/>
      <c r="C1334" s="201"/>
    </row>
    <row r="1335" spans="1:3" x14ac:dyDescent="0.25">
      <c r="A1335" s="186"/>
      <c r="B1335" s="186"/>
      <c r="C1335" s="201"/>
    </row>
    <row r="1336" spans="1:3" x14ac:dyDescent="0.25">
      <c r="A1336" s="186"/>
      <c r="B1336" s="186"/>
      <c r="C1336" s="201"/>
    </row>
    <row r="1337" spans="1:3" x14ac:dyDescent="0.25">
      <c r="A1337" s="186"/>
      <c r="B1337" s="186"/>
      <c r="C1337" s="201"/>
    </row>
    <row r="1338" spans="1:3" x14ac:dyDescent="0.25">
      <c r="A1338" s="186"/>
      <c r="B1338" s="186"/>
      <c r="C1338" s="201"/>
    </row>
    <row r="1339" spans="1:3" x14ac:dyDescent="0.25">
      <c r="A1339" s="186"/>
      <c r="B1339" s="186"/>
      <c r="C1339" s="201"/>
    </row>
    <row r="1340" spans="1:3" x14ac:dyDescent="0.25">
      <c r="A1340" s="186"/>
      <c r="B1340" s="186"/>
      <c r="C1340" s="201"/>
    </row>
    <row r="1341" spans="1:3" x14ac:dyDescent="0.25">
      <c r="A1341" s="186"/>
      <c r="B1341" s="186"/>
      <c r="C1341" s="201"/>
    </row>
    <row r="1342" spans="1:3" x14ac:dyDescent="0.25">
      <c r="A1342" s="186"/>
      <c r="B1342" s="186"/>
      <c r="C1342" s="201"/>
    </row>
    <row r="1343" spans="1:3" x14ac:dyDescent="0.25">
      <c r="A1343" s="186"/>
      <c r="B1343" s="186"/>
      <c r="C1343" s="201"/>
    </row>
    <row r="1344" spans="1:3" x14ac:dyDescent="0.25">
      <c r="A1344" s="186"/>
      <c r="B1344" s="186"/>
      <c r="C1344" s="201"/>
    </row>
    <row r="1345" spans="1:3" x14ac:dyDescent="0.25">
      <c r="A1345" s="186"/>
      <c r="B1345" s="186"/>
      <c r="C1345" s="201"/>
    </row>
    <row r="1346" spans="1:3" x14ac:dyDescent="0.25">
      <c r="A1346" s="186"/>
      <c r="B1346" s="186"/>
      <c r="C1346" s="201"/>
    </row>
    <row r="1347" spans="1:3" x14ac:dyDescent="0.25">
      <c r="A1347" s="186"/>
      <c r="B1347" s="186"/>
      <c r="C1347" s="201"/>
    </row>
    <row r="1348" spans="1:3" x14ac:dyDescent="0.25">
      <c r="A1348" s="186"/>
      <c r="B1348" s="186"/>
      <c r="C1348" s="201"/>
    </row>
    <row r="1349" spans="1:3" x14ac:dyDescent="0.25">
      <c r="A1349" s="186"/>
      <c r="B1349" s="186"/>
      <c r="C1349" s="201"/>
    </row>
    <row r="1350" spans="1:3" x14ac:dyDescent="0.25">
      <c r="A1350" s="186"/>
      <c r="B1350" s="186"/>
      <c r="C1350" s="201"/>
    </row>
    <row r="1351" spans="1:3" x14ac:dyDescent="0.25">
      <c r="A1351" s="186"/>
      <c r="B1351" s="186"/>
      <c r="C1351" s="201"/>
    </row>
    <row r="1352" spans="1:3" x14ac:dyDescent="0.25">
      <c r="A1352" s="186"/>
      <c r="B1352" s="186"/>
      <c r="C1352" s="201"/>
    </row>
    <row r="1353" spans="1:3" x14ac:dyDescent="0.25">
      <c r="A1353" s="186"/>
      <c r="B1353" s="186"/>
      <c r="C1353" s="201"/>
    </row>
    <row r="1354" spans="1:3" x14ac:dyDescent="0.25">
      <c r="A1354" s="186"/>
      <c r="B1354" s="186"/>
      <c r="C1354" s="201"/>
    </row>
    <row r="1355" spans="1:3" x14ac:dyDescent="0.25">
      <c r="A1355" s="186"/>
      <c r="B1355" s="186"/>
      <c r="C1355" s="201"/>
    </row>
    <row r="1356" spans="1:3" x14ac:dyDescent="0.25">
      <c r="A1356" s="186"/>
      <c r="B1356" s="186"/>
      <c r="C1356" s="201"/>
    </row>
    <row r="1357" spans="1:3" x14ac:dyDescent="0.25">
      <c r="A1357" s="186"/>
      <c r="B1357" s="186"/>
      <c r="C1357" s="201"/>
    </row>
    <row r="1358" spans="1:3" x14ac:dyDescent="0.25">
      <c r="A1358" s="186"/>
      <c r="B1358" s="186"/>
      <c r="C1358" s="201"/>
    </row>
    <row r="1359" spans="1:3" x14ac:dyDescent="0.25">
      <c r="A1359" s="186"/>
      <c r="B1359" s="186"/>
      <c r="C1359" s="201"/>
    </row>
    <row r="1360" spans="1:3" x14ac:dyDescent="0.25">
      <c r="A1360" s="186"/>
      <c r="B1360" s="186"/>
      <c r="C1360" s="201"/>
    </row>
    <row r="1361" spans="1:3" x14ac:dyDescent="0.25">
      <c r="A1361" s="186"/>
      <c r="B1361" s="186"/>
      <c r="C1361" s="201"/>
    </row>
    <row r="1362" spans="1:3" x14ac:dyDescent="0.25">
      <c r="A1362" s="186"/>
      <c r="B1362" s="186"/>
      <c r="C1362" s="201"/>
    </row>
    <row r="1363" spans="1:3" x14ac:dyDescent="0.25">
      <c r="A1363" s="186"/>
      <c r="B1363" s="186"/>
      <c r="C1363" s="201"/>
    </row>
    <row r="1364" spans="1:3" x14ac:dyDescent="0.25">
      <c r="A1364" s="186"/>
      <c r="B1364" s="186"/>
      <c r="C1364" s="201"/>
    </row>
    <row r="1365" spans="1:3" x14ac:dyDescent="0.25">
      <c r="A1365" s="186"/>
      <c r="B1365" s="186"/>
      <c r="C1365" s="201"/>
    </row>
    <row r="1366" spans="1:3" x14ac:dyDescent="0.25">
      <c r="A1366" s="186"/>
      <c r="B1366" s="186"/>
      <c r="C1366" s="201"/>
    </row>
    <row r="1367" spans="1:3" x14ac:dyDescent="0.25">
      <c r="A1367" s="186"/>
      <c r="B1367" s="186"/>
      <c r="C1367" s="201"/>
    </row>
    <row r="1368" spans="1:3" x14ac:dyDescent="0.25">
      <c r="A1368" s="186"/>
      <c r="B1368" s="186"/>
      <c r="C1368" s="201"/>
    </row>
    <row r="1369" spans="1:3" x14ac:dyDescent="0.25">
      <c r="A1369" s="186"/>
      <c r="B1369" s="186"/>
      <c r="C1369" s="201"/>
    </row>
    <row r="1370" spans="1:3" x14ac:dyDescent="0.25">
      <c r="A1370" s="186"/>
      <c r="B1370" s="186"/>
      <c r="C1370" s="201"/>
    </row>
    <row r="1371" spans="1:3" x14ac:dyDescent="0.25">
      <c r="A1371" s="186"/>
      <c r="B1371" s="186"/>
      <c r="C1371" s="201"/>
    </row>
    <row r="1372" spans="1:3" x14ac:dyDescent="0.25">
      <c r="A1372" s="186"/>
      <c r="B1372" s="186"/>
      <c r="C1372" s="201"/>
    </row>
    <row r="1373" spans="1:3" x14ac:dyDescent="0.25">
      <c r="A1373" s="186"/>
      <c r="B1373" s="186"/>
      <c r="C1373" s="201"/>
    </row>
    <row r="1374" spans="1:3" x14ac:dyDescent="0.25">
      <c r="A1374" s="186"/>
      <c r="B1374" s="186"/>
      <c r="C1374" s="201"/>
    </row>
    <row r="1375" spans="1:3" x14ac:dyDescent="0.25">
      <c r="A1375" s="186"/>
      <c r="B1375" s="186"/>
      <c r="C1375" s="201"/>
    </row>
    <row r="1376" spans="1:3" x14ac:dyDescent="0.25">
      <c r="A1376" s="186"/>
      <c r="B1376" s="186"/>
      <c r="C1376" s="201"/>
    </row>
    <row r="1377" spans="1:3" x14ac:dyDescent="0.25">
      <c r="A1377" s="186"/>
      <c r="B1377" s="186"/>
      <c r="C1377" s="201"/>
    </row>
    <row r="1378" spans="1:3" x14ac:dyDescent="0.25">
      <c r="A1378" s="186"/>
      <c r="B1378" s="186"/>
      <c r="C1378" s="201"/>
    </row>
    <row r="1379" spans="1:3" x14ac:dyDescent="0.25">
      <c r="A1379" s="186"/>
      <c r="B1379" s="186"/>
      <c r="C1379" s="201"/>
    </row>
    <row r="1380" spans="1:3" x14ac:dyDescent="0.25">
      <c r="A1380" s="186"/>
      <c r="B1380" s="186"/>
      <c r="C1380" s="201"/>
    </row>
    <row r="1381" spans="1:3" x14ac:dyDescent="0.25">
      <c r="A1381" s="186"/>
      <c r="B1381" s="186"/>
      <c r="C1381" s="201"/>
    </row>
    <row r="1382" spans="1:3" x14ac:dyDescent="0.25">
      <c r="A1382" s="186"/>
      <c r="B1382" s="186"/>
      <c r="C1382" s="201"/>
    </row>
    <row r="1383" spans="1:3" x14ac:dyDescent="0.25">
      <c r="A1383" s="186"/>
      <c r="B1383" s="186"/>
      <c r="C1383" s="201"/>
    </row>
    <row r="1384" spans="1:3" x14ac:dyDescent="0.25">
      <c r="A1384" s="186"/>
      <c r="B1384" s="186"/>
      <c r="C1384" s="201"/>
    </row>
    <row r="1385" spans="1:3" x14ac:dyDescent="0.25">
      <c r="A1385" s="186"/>
      <c r="B1385" s="186"/>
      <c r="C1385" s="201"/>
    </row>
    <row r="1386" spans="1:3" x14ac:dyDescent="0.25">
      <c r="A1386" s="186"/>
      <c r="B1386" s="186"/>
      <c r="C1386" s="201"/>
    </row>
    <row r="1387" spans="1:3" x14ac:dyDescent="0.25">
      <c r="A1387" s="186"/>
      <c r="B1387" s="186"/>
      <c r="C1387" s="201"/>
    </row>
    <row r="1388" spans="1:3" x14ac:dyDescent="0.25">
      <c r="A1388" s="186"/>
      <c r="B1388" s="186"/>
      <c r="C1388" s="201"/>
    </row>
    <row r="1389" spans="1:3" x14ac:dyDescent="0.25">
      <c r="A1389" s="186"/>
      <c r="B1389" s="186"/>
      <c r="C1389" s="201"/>
    </row>
    <row r="1390" spans="1:3" x14ac:dyDescent="0.25">
      <c r="A1390" s="186"/>
      <c r="B1390" s="186"/>
      <c r="C1390" s="201"/>
    </row>
    <row r="1391" spans="1:3" x14ac:dyDescent="0.25">
      <c r="A1391" s="186"/>
      <c r="B1391" s="186"/>
      <c r="C1391" s="201"/>
    </row>
    <row r="1392" spans="1:3" x14ac:dyDescent="0.25">
      <c r="A1392" s="186"/>
      <c r="B1392" s="186"/>
      <c r="C1392" s="201"/>
    </row>
    <row r="1393" spans="1:3" x14ac:dyDescent="0.25">
      <c r="A1393" s="186"/>
      <c r="B1393" s="186"/>
      <c r="C1393" s="201"/>
    </row>
    <row r="1394" spans="1:3" x14ac:dyDescent="0.25">
      <c r="A1394" s="186"/>
      <c r="B1394" s="186"/>
      <c r="C1394" s="201"/>
    </row>
    <row r="1395" spans="1:3" x14ac:dyDescent="0.25">
      <c r="A1395" s="186"/>
      <c r="B1395" s="186"/>
      <c r="C1395" s="201"/>
    </row>
    <row r="1396" spans="1:3" x14ac:dyDescent="0.25">
      <c r="A1396" s="186"/>
      <c r="B1396" s="186"/>
      <c r="C1396" s="201"/>
    </row>
    <row r="1397" spans="1:3" x14ac:dyDescent="0.25">
      <c r="A1397" s="186"/>
      <c r="B1397" s="186"/>
      <c r="C1397" s="201"/>
    </row>
    <row r="1398" spans="1:3" x14ac:dyDescent="0.25">
      <c r="A1398" s="186"/>
      <c r="B1398" s="186"/>
      <c r="C1398" s="201"/>
    </row>
    <row r="1399" spans="1:3" x14ac:dyDescent="0.25">
      <c r="A1399" s="186"/>
      <c r="B1399" s="186"/>
      <c r="C1399" s="201"/>
    </row>
    <row r="1400" spans="1:3" x14ac:dyDescent="0.25">
      <c r="A1400" s="186"/>
      <c r="B1400" s="186"/>
      <c r="C1400" s="201"/>
    </row>
    <row r="1401" spans="1:3" x14ac:dyDescent="0.25">
      <c r="A1401" s="186"/>
      <c r="B1401" s="186"/>
      <c r="C1401" s="201"/>
    </row>
    <row r="1402" spans="1:3" x14ac:dyDescent="0.25">
      <c r="A1402" s="186"/>
      <c r="B1402" s="186"/>
      <c r="C1402" s="201"/>
    </row>
    <row r="1403" spans="1:3" x14ac:dyDescent="0.25">
      <c r="A1403" s="186"/>
      <c r="B1403" s="186"/>
      <c r="C1403" s="201"/>
    </row>
    <row r="1404" spans="1:3" x14ac:dyDescent="0.25">
      <c r="A1404" s="186"/>
      <c r="B1404" s="186"/>
      <c r="C1404" s="201"/>
    </row>
    <row r="1405" spans="1:3" x14ac:dyDescent="0.25">
      <c r="A1405" s="186"/>
      <c r="B1405" s="186"/>
      <c r="C1405" s="201"/>
    </row>
    <row r="1406" spans="1:3" x14ac:dyDescent="0.25">
      <c r="A1406" s="186"/>
      <c r="B1406" s="186"/>
      <c r="C1406" s="201"/>
    </row>
    <row r="1407" spans="1:3" x14ac:dyDescent="0.25">
      <c r="A1407" s="186"/>
      <c r="B1407" s="186"/>
      <c r="C1407" s="201"/>
    </row>
    <row r="1408" spans="1:3" x14ac:dyDescent="0.25">
      <c r="A1408" s="186"/>
      <c r="B1408" s="186"/>
      <c r="C1408" s="201"/>
    </row>
    <row r="1409" spans="1:3" x14ac:dyDescent="0.25">
      <c r="A1409" s="186"/>
      <c r="B1409" s="186"/>
      <c r="C1409" s="201"/>
    </row>
    <row r="1410" spans="1:3" x14ac:dyDescent="0.25">
      <c r="A1410" s="186"/>
      <c r="B1410" s="186"/>
      <c r="C1410" s="201"/>
    </row>
    <row r="1411" spans="1:3" x14ac:dyDescent="0.25">
      <c r="A1411" s="186"/>
      <c r="B1411" s="186"/>
      <c r="C1411" s="201"/>
    </row>
    <row r="1412" spans="1:3" x14ac:dyDescent="0.25">
      <c r="A1412" s="186"/>
      <c r="B1412" s="186"/>
      <c r="C1412" s="201"/>
    </row>
    <row r="1413" spans="1:3" x14ac:dyDescent="0.25">
      <c r="A1413" s="186"/>
      <c r="B1413" s="186"/>
      <c r="C1413" s="201"/>
    </row>
    <row r="1414" spans="1:3" x14ac:dyDescent="0.25">
      <c r="A1414" s="186"/>
      <c r="B1414" s="186"/>
      <c r="C1414" s="201"/>
    </row>
    <row r="1415" spans="1:3" x14ac:dyDescent="0.25">
      <c r="A1415" s="186"/>
      <c r="B1415" s="186"/>
      <c r="C1415" s="201"/>
    </row>
    <row r="1416" spans="1:3" x14ac:dyDescent="0.25">
      <c r="A1416" s="186"/>
      <c r="B1416" s="186"/>
      <c r="C1416" s="201"/>
    </row>
    <row r="1417" spans="1:3" x14ac:dyDescent="0.25">
      <c r="A1417" s="186"/>
      <c r="B1417" s="186"/>
      <c r="C1417" s="201"/>
    </row>
    <row r="1418" spans="1:3" x14ac:dyDescent="0.25">
      <c r="A1418" s="186"/>
      <c r="B1418" s="186"/>
      <c r="C1418" s="201"/>
    </row>
    <row r="1419" spans="1:3" x14ac:dyDescent="0.25">
      <c r="A1419" s="186"/>
      <c r="B1419" s="186"/>
      <c r="C1419" s="201"/>
    </row>
    <row r="1420" spans="1:3" x14ac:dyDescent="0.25">
      <c r="A1420" s="186"/>
      <c r="B1420" s="186"/>
      <c r="C1420" s="201"/>
    </row>
    <row r="1421" spans="1:3" x14ac:dyDescent="0.25">
      <c r="A1421" s="186"/>
      <c r="B1421" s="186"/>
      <c r="C1421" s="201"/>
    </row>
    <row r="1422" spans="1:3" x14ac:dyDescent="0.25">
      <c r="A1422" s="186"/>
      <c r="B1422" s="186"/>
      <c r="C1422" s="201"/>
    </row>
    <row r="1423" spans="1:3" x14ac:dyDescent="0.25">
      <c r="A1423" s="186"/>
      <c r="B1423" s="186"/>
      <c r="C1423" s="201"/>
    </row>
    <row r="1424" spans="1:3" x14ac:dyDescent="0.25">
      <c r="A1424" s="186"/>
      <c r="B1424" s="186"/>
      <c r="C1424" s="201"/>
    </row>
    <row r="1425" spans="1:3" x14ac:dyDescent="0.25">
      <c r="A1425" s="186"/>
      <c r="B1425" s="186"/>
      <c r="C1425" s="201"/>
    </row>
    <row r="1426" spans="1:3" x14ac:dyDescent="0.25">
      <c r="A1426" s="186"/>
      <c r="B1426" s="186"/>
      <c r="C1426" s="201"/>
    </row>
    <row r="1427" spans="1:3" x14ac:dyDescent="0.25">
      <c r="A1427" s="186"/>
      <c r="B1427" s="186"/>
      <c r="C1427" s="201"/>
    </row>
    <row r="1428" spans="1:3" x14ac:dyDescent="0.25">
      <c r="A1428" s="186"/>
      <c r="B1428" s="186"/>
      <c r="C1428" s="201"/>
    </row>
    <row r="1429" spans="1:3" x14ac:dyDescent="0.25">
      <c r="A1429" s="186"/>
      <c r="B1429" s="186"/>
      <c r="C1429" s="201"/>
    </row>
    <row r="1430" spans="1:3" x14ac:dyDescent="0.25">
      <c r="A1430" s="186"/>
      <c r="B1430" s="186"/>
      <c r="C1430" s="201"/>
    </row>
    <row r="1431" spans="1:3" x14ac:dyDescent="0.25">
      <c r="A1431" s="186"/>
      <c r="B1431" s="186"/>
      <c r="C1431" s="201"/>
    </row>
    <row r="1432" spans="1:3" x14ac:dyDescent="0.25">
      <c r="A1432" s="186"/>
      <c r="B1432" s="186"/>
      <c r="C1432" s="201"/>
    </row>
    <row r="1433" spans="1:3" x14ac:dyDescent="0.25">
      <c r="A1433" s="186"/>
      <c r="B1433" s="186"/>
      <c r="C1433" s="201"/>
    </row>
    <row r="1434" spans="1:3" x14ac:dyDescent="0.25">
      <c r="A1434" s="186"/>
      <c r="B1434" s="186"/>
      <c r="C1434" s="201"/>
    </row>
    <row r="1435" spans="1:3" x14ac:dyDescent="0.25">
      <c r="A1435" s="186"/>
      <c r="B1435" s="186"/>
      <c r="C1435" s="201"/>
    </row>
    <row r="1436" spans="1:3" x14ac:dyDescent="0.25">
      <c r="A1436" s="186"/>
      <c r="B1436" s="186"/>
      <c r="C1436" s="201"/>
    </row>
    <row r="1437" spans="1:3" x14ac:dyDescent="0.25">
      <c r="A1437" s="186"/>
      <c r="B1437" s="186"/>
      <c r="C1437" s="201"/>
    </row>
    <row r="1438" spans="1:3" x14ac:dyDescent="0.25">
      <c r="A1438" s="186"/>
      <c r="B1438" s="186"/>
      <c r="C1438" s="201"/>
    </row>
    <row r="1439" spans="1:3" x14ac:dyDescent="0.25">
      <c r="A1439" s="186"/>
      <c r="B1439" s="186"/>
      <c r="C1439" s="201"/>
    </row>
    <row r="1440" spans="1:3" x14ac:dyDescent="0.25">
      <c r="A1440" s="186"/>
      <c r="B1440" s="186"/>
      <c r="C1440" s="201"/>
    </row>
    <row r="1441" spans="1:3" x14ac:dyDescent="0.25">
      <c r="A1441" s="186"/>
      <c r="B1441" s="186"/>
      <c r="C1441" s="201"/>
    </row>
    <row r="1442" spans="1:3" x14ac:dyDescent="0.25">
      <c r="A1442" s="186"/>
      <c r="B1442" s="186"/>
      <c r="C1442" s="201"/>
    </row>
    <row r="1443" spans="1:3" x14ac:dyDescent="0.25">
      <c r="A1443" s="186"/>
      <c r="B1443" s="186"/>
      <c r="C1443" s="201"/>
    </row>
    <row r="1444" spans="1:3" x14ac:dyDescent="0.25">
      <c r="A1444" s="186"/>
      <c r="B1444" s="186"/>
      <c r="C1444" s="201"/>
    </row>
    <row r="1445" spans="1:3" x14ac:dyDescent="0.25">
      <c r="A1445" s="186"/>
      <c r="B1445" s="186"/>
      <c r="C1445" s="201"/>
    </row>
    <row r="1446" spans="1:3" x14ac:dyDescent="0.25">
      <c r="A1446" s="186"/>
      <c r="B1446" s="186"/>
      <c r="C1446" s="201"/>
    </row>
    <row r="1447" spans="1:3" x14ac:dyDescent="0.25">
      <c r="A1447" s="186"/>
      <c r="B1447" s="186"/>
      <c r="C1447" s="201"/>
    </row>
    <row r="1448" spans="1:3" x14ac:dyDescent="0.25">
      <c r="A1448" s="186"/>
      <c r="B1448" s="186"/>
      <c r="C1448" s="201"/>
    </row>
    <row r="1449" spans="1:3" x14ac:dyDescent="0.25">
      <c r="A1449" s="186"/>
      <c r="B1449" s="186"/>
      <c r="C1449" s="201"/>
    </row>
    <row r="1450" spans="1:3" x14ac:dyDescent="0.25">
      <c r="A1450" s="186"/>
      <c r="B1450" s="186"/>
      <c r="C1450" s="201"/>
    </row>
    <row r="1451" spans="1:3" x14ac:dyDescent="0.25">
      <c r="A1451" s="186"/>
      <c r="B1451" s="186"/>
      <c r="C1451" s="201"/>
    </row>
    <row r="1452" spans="1:3" x14ac:dyDescent="0.25">
      <c r="A1452" s="186"/>
      <c r="B1452" s="186"/>
      <c r="C1452" s="201"/>
    </row>
    <row r="1453" spans="1:3" x14ac:dyDescent="0.25">
      <c r="A1453" s="186"/>
      <c r="B1453" s="186"/>
      <c r="C1453" s="201"/>
    </row>
    <row r="1454" spans="1:3" x14ac:dyDescent="0.25">
      <c r="A1454" s="186"/>
      <c r="B1454" s="186"/>
      <c r="C1454" s="201"/>
    </row>
    <row r="1455" spans="1:3" x14ac:dyDescent="0.25">
      <c r="A1455" s="186"/>
      <c r="B1455" s="186"/>
      <c r="C1455" s="201"/>
    </row>
    <row r="1456" spans="1:3" x14ac:dyDescent="0.25">
      <c r="A1456" s="186"/>
      <c r="B1456" s="186"/>
      <c r="C1456" s="201"/>
    </row>
    <row r="1457" spans="1:3" x14ac:dyDescent="0.25">
      <c r="A1457" s="186"/>
      <c r="B1457" s="186"/>
      <c r="C1457" s="201"/>
    </row>
    <row r="1458" spans="1:3" x14ac:dyDescent="0.25">
      <c r="A1458" s="186"/>
      <c r="B1458" s="186"/>
      <c r="C1458" s="201"/>
    </row>
    <row r="1459" spans="1:3" x14ac:dyDescent="0.25">
      <c r="A1459" s="186"/>
      <c r="B1459" s="186"/>
      <c r="C1459" s="201"/>
    </row>
    <row r="1460" spans="1:3" x14ac:dyDescent="0.25">
      <c r="A1460" s="186"/>
      <c r="B1460" s="186"/>
      <c r="C1460" s="201"/>
    </row>
    <row r="1461" spans="1:3" x14ac:dyDescent="0.25">
      <c r="A1461" s="186"/>
      <c r="B1461" s="186"/>
      <c r="C1461" s="201"/>
    </row>
    <row r="1462" spans="1:3" x14ac:dyDescent="0.25">
      <c r="A1462" s="186"/>
      <c r="B1462" s="186"/>
      <c r="C1462" s="201"/>
    </row>
    <row r="1463" spans="1:3" x14ac:dyDescent="0.25">
      <c r="A1463" s="186"/>
      <c r="B1463" s="186"/>
      <c r="C1463" s="201"/>
    </row>
    <row r="1464" spans="1:3" x14ac:dyDescent="0.25">
      <c r="A1464" s="186"/>
      <c r="B1464" s="186"/>
      <c r="C1464" s="201"/>
    </row>
    <row r="1465" spans="1:3" x14ac:dyDescent="0.25">
      <c r="A1465" s="186"/>
      <c r="B1465" s="186"/>
      <c r="C1465" s="201"/>
    </row>
    <row r="1466" spans="1:3" x14ac:dyDescent="0.25">
      <c r="A1466" s="186"/>
      <c r="B1466" s="186"/>
      <c r="C1466" s="201"/>
    </row>
    <row r="1467" spans="1:3" x14ac:dyDescent="0.25">
      <c r="A1467" s="186"/>
      <c r="B1467" s="186"/>
      <c r="C1467" s="201"/>
    </row>
    <row r="1468" spans="1:3" x14ac:dyDescent="0.25">
      <c r="A1468" s="186"/>
      <c r="B1468" s="186"/>
      <c r="C1468" s="201"/>
    </row>
    <row r="1469" spans="1:3" x14ac:dyDescent="0.25">
      <c r="A1469" s="186"/>
      <c r="B1469" s="186"/>
      <c r="C1469" s="201"/>
    </row>
    <row r="1470" spans="1:3" x14ac:dyDescent="0.25">
      <c r="A1470" s="186"/>
      <c r="B1470" s="186"/>
      <c r="C1470" s="201"/>
    </row>
    <row r="1471" spans="1:3" x14ac:dyDescent="0.25">
      <c r="A1471" s="186"/>
      <c r="B1471" s="186"/>
      <c r="C1471" s="201"/>
    </row>
    <row r="1472" spans="1:3" x14ac:dyDescent="0.25">
      <c r="A1472" s="186"/>
      <c r="B1472" s="186"/>
      <c r="C1472" s="201"/>
    </row>
    <row r="1473" spans="1:3" x14ac:dyDescent="0.25">
      <c r="A1473" s="186"/>
      <c r="B1473" s="186"/>
      <c r="C1473" s="201"/>
    </row>
    <row r="1474" spans="1:3" x14ac:dyDescent="0.25">
      <c r="A1474" s="186"/>
      <c r="B1474" s="186"/>
      <c r="C1474" s="201"/>
    </row>
    <row r="1475" spans="1:3" x14ac:dyDescent="0.25">
      <c r="A1475" s="186"/>
      <c r="B1475" s="186"/>
      <c r="C1475" s="201"/>
    </row>
    <row r="1476" spans="1:3" x14ac:dyDescent="0.25">
      <c r="A1476" s="186"/>
      <c r="B1476" s="186"/>
      <c r="C1476" s="201"/>
    </row>
    <row r="1477" spans="1:3" x14ac:dyDescent="0.25">
      <c r="A1477" s="186"/>
      <c r="B1477" s="186"/>
      <c r="C1477" s="201"/>
    </row>
    <row r="1478" spans="1:3" x14ac:dyDescent="0.25">
      <c r="A1478" s="186"/>
      <c r="B1478" s="186"/>
      <c r="C1478" s="201"/>
    </row>
    <row r="1479" spans="1:3" x14ac:dyDescent="0.25">
      <c r="A1479" s="186"/>
      <c r="B1479" s="186"/>
      <c r="C1479" s="201"/>
    </row>
    <row r="1480" spans="1:3" x14ac:dyDescent="0.25">
      <c r="A1480" s="186"/>
      <c r="B1480" s="186"/>
      <c r="C1480" s="201"/>
    </row>
    <row r="1481" spans="1:3" x14ac:dyDescent="0.25">
      <c r="A1481" s="186"/>
      <c r="B1481" s="186"/>
      <c r="C1481" s="201"/>
    </row>
    <row r="1482" spans="1:3" x14ac:dyDescent="0.25">
      <c r="A1482" s="186"/>
      <c r="B1482" s="186"/>
      <c r="C1482" s="201"/>
    </row>
    <row r="1483" spans="1:3" x14ac:dyDescent="0.25">
      <c r="A1483" s="186"/>
      <c r="B1483" s="186"/>
      <c r="C1483" s="201"/>
    </row>
    <row r="1484" spans="1:3" x14ac:dyDescent="0.25">
      <c r="A1484" s="186"/>
      <c r="B1484" s="186"/>
      <c r="C1484" s="201"/>
    </row>
    <row r="1485" spans="1:3" x14ac:dyDescent="0.25">
      <c r="A1485" s="186"/>
      <c r="B1485" s="186"/>
      <c r="C1485" s="201"/>
    </row>
    <row r="1486" spans="1:3" x14ac:dyDescent="0.25">
      <c r="A1486" s="186"/>
      <c r="B1486" s="186"/>
      <c r="C1486" s="201"/>
    </row>
    <row r="1487" spans="1:3" x14ac:dyDescent="0.25">
      <c r="A1487" s="186"/>
      <c r="B1487" s="186"/>
      <c r="C1487" s="201"/>
    </row>
    <row r="1488" spans="1:3" x14ac:dyDescent="0.25">
      <c r="A1488" s="186"/>
      <c r="B1488" s="186"/>
      <c r="C1488" s="201"/>
    </row>
    <row r="1489" spans="1:3" x14ac:dyDescent="0.25">
      <c r="A1489" s="186"/>
      <c r="B1489" s="186"/>
      <c r="C1489" s="201"/>
    </row>
    <row r="1490" spans="1:3" x14ac:dyDescent="0.25">
      <c r="A1490" s="186"/>
      <c r="B1490" s="186"/>
      <c r="C1490" s="201"/>
    </row>
    <row r="1491" spans="1:3" x14ac:dyDescent="0.25">
      <c r="A1491" s="186"/>
      <c r="B1491" s="186"/>
      <c r="C1491" s="201"/>
    </row>
    <row r="1492" spans="1:3" x14ac:dyDescent="0.25">
      <c r="A1492" s="186"/>
      <c r="B1492" s="186"/>
      <c r="C1492" s="201"/>
    </row>
    <row r="1493" spans="1:3" x14ac:dyDescent="0.25">
      <c r="A1493" s="186"/>
      <c r="B1493" s="186"/>
      <c r="C1493" s="201"/>
    </row>
    <row r="1494" spans="1:3" x14ac:dyDescent="0.25">
      <c r="A1494" s="186"/>
      <c r="B1494" s="186"/>
      <c r="C1494" s="201"/>
    </row>
    <row r="1495" spans="1:3" x14ac:dyDescent="0.25">
      <c r="A1495" s="186"/>
      <c r="B1495" s="186"/>
      <c r="C1495" s="201"/>
    </row>
    <row r="1496" spans="1:3" x14ac:dyDescent="0.25">
      <c r="A1496" s="186"/>
      <c r="B1496" s="186"/>
      <c r="C1496" s="201"/>
    </row>
    <row r="1497" spans="1:3" x14ac:dyDescent="0.25">
      <c r="A1497" s="186"/>
      <c r="B1497" s="186"/>
      <c r="C1497" s="201"/>
    </row>
    <row r="1498" spans="1:3" x14ac:dyDescent="0.25">
      <c r="A1498" s="186"/>
      <c r="B1498" s="186"/>
      <c r="C1498" s="201"/>
    </row>
    <row r="1499" spans="1:3" x14ac:dyDescent="0.25">
      <c r="A1499" s="186"/>
      <c r="B1499" s="186"/>
      <c r="C1499" s="201"/>
    </row>
    <row r="1500" spans="1:3" x14ac:dyDescent="0.25">
      <c r="A1500" s="186"/>
      <c r="B1500" s="186"/>
      <c r="C1500" s="201"/>
    </row>
    <row r="1501" spans="1:3" x14ac:dyDescent="0.25">
      <c r="A1501" s="186"/>
      <c r="B1501" s="186"/>
      <c r="C1501" s="201"/>
    </row>
    <row r="1502" spans="1:3" x14ac:dyDescent="0.25">
      <c r="A1502" s="186"/>
      <c r="B1502" s="186"/>
      <c r="C1502" s="201"/>
    </row>
    <row r="1503" spans="1:3" x14ac:dyDescent="0.25">
      <c r="A1503" s="186"/>
      <c r="B1503" s="186"/>
      <c r="C1503" s="201"/>
    </row>
    <row r="1504" spans="1:3" x14ac:dyDescent="0.25">
      <c r="A1504" s="186"/>
      <c r="B1504" s="186"/>
      <c r="C1504" s="201"/>
    </row>
    <row r="1505" spans="1:3" x14ac:dyDescent="0.25">
      <c r="A1505" s="186"/>
      <c r="B1505" s="186"/>
      <c r="C1505" s="201"/>
    </row>
    <row r="1506" spans="1:3" x14ac:dyDescent="0.25">
      <c r="A1506" s="186"/>
      <c r="B1506" s="186"/>
      <c r="C1506" s="201"/>
    </row>
    <row r="1507" spans="1:3" x14ac:dyDescent="0.25">
      <c r="A1507" s="186"/>
      <c r="B1507" s="186"/>
      <c r="C1507" s="201"/>
    </row>
    <row r="1508" spans="1:3" x14ac:dyDescent="0.25">
      <c r="A1508" s="186"/>
      <c r="B1508" s="186"/>
      <c r="C1508" s="201"/>
    </row>
    <row r="1509" spans="1:3" x14ac:dyDescent="0.25">
      <c r="A1509" s="186"/>
      <c r="B1509" s="186"/>
      <c r="C1509" s="201"/>
    </row>
    <row r="1510" spans="1:3" x14ac:dyDescent="0.25">
      <c r="A1510" s="186"/>
      <c r="B1510" s="186"/>
      <c r="C1510" s="201"/>
    </row>
    <row r="1511" spans="1:3" x14ac:dyDescent="0.25">
      <c r="A1511" s="186"/>
      <c r="B1511" s="186"/>
      <c r="C1511" s="201"/>
    </row>
    <row r="1512" spans="1:3" x14ac:dyDescent="0.25">
      <c r="A1512" s="186"/>
      <c r="B1512" s="186"/>
      <c r="C1512" s="201"/>
    </row>
    <row r="1513" spans="1:3" x14ac:dyDescent="0.25">
      <c r="A1513" s="186"/>
      <c r="B1513" s="186"/>
      <c r="C1513" s="201"/>
    </row>
    <row r="1514" spans="1:3" x14ac:dyDescent="0.25">
      <c r="A1514" s="186"/>
      <c r="B1514" s="186"/>
      <c r="C1514" s="201"/>
    </row>
    <row r="1515" spans="1:3" x14ac:dyDescent="0.25">
      <c r="A1515" s="186"/>
      <c r="B1515" s="186"/>
      <c r="C1515" s="201"/>
    </row>
    <row r="1516" spans="1:3" x14ac:dyDescent="0.25">
      <c r="A1516" s="186"/>
      <c r="B1516" s="186"/>
      <c r="C1516" s="201"/>
    </row>
    <row r="1517" spans="1:3" x14ac:dyDescent="0.25">
      <c r="A1517" s="186"/>
      <c r="B1517" s="186"/>
      <c r="C1517" s="201"/>
    </row>
    <row r="1518" spans="1:3" x14ac:dyDescent="0.25">
      <c r="A1518" s="186"/>
      <c r="B1518" s="186"/>
      <c r="C1518" s="201"/>
    </row>
    <row r="1519" spans="1:3" x14ac:dyDescent="0.25">
      <c r="A1519" s="186"/>
      <c r="B1519" s="186"/>
      <c r="C1519" s="201"/>
    </row>
    <row r="1520" spans="1:3" x14ac:dyDescent="0.25">
      <c r="A1520" s="186"/>
      <c r="B1520" s="186"/>
      <c r="C1520" s="201"/>
    </row>
    <row r="1521" spans="1:3" x14ac:dyDescent="0.25">
      <c r="A1521" s="186"/>
      <c r="B1521" s="186"/>
      <c r="C1521" s="201"/>
    </row>
    <row r="1522" spans="1:3" x14ac:dyDescent="0.25">
      <c r="A1522" s="186"/>
      <c r="B1522" s="186"/>
      <c r="C1522" s="201"/>
    </row>
    <row r="1523" spans="1:3" x14ac:dyDescent="0.25">
      <c r="A1523" s="186"/>
      <c r="B1523" s="186"/>
      <c r="C1523" s="201"/>
    </row>
    <row r="1524" spans="1:3" x14ac:dyDescent="0.25">
      <c r="A1524" s="186"/>
      <c r="B1524" s="186"/>
      <c r="C1524" s="201"/>
    </row>
    <row r="1525" spans="1:3" x14ac:dyDescent="0.25">
      <c r="A1525" s="186"/>
      <c r="B1525" s="186"/>
      <c r="C1525" s="201"/>
    </row>
    <row r="1526" spans="1:3" x14ac:dyDescent="0.25">
      <c r="A1526" s="186"/>
      <c r="B1526" s="186"/>
      <c r="C1526" s="201"/>
    </row>
    <row r="1527" spans="1:3" x14ac:dyDescent="0.25">
      <c r="A1527" s="186"/>
      <c r="B1527" s="186"/>
      <c r="C1527" s="201"/>
    </row>
    <row r="1528" spans="1:3" x14ac:dyDescent="0.25">
      <c r="A1528" s="186"/>
      <c r="B1528" s="186"/>
      <c r="C1528" s="201"/>
    </row>
    <row r="1529" spans="1:3" x14ac:dyDescent="0.25">
      <c r="A1529" s="186"/>
      <c r="B1529" s="186"/>
      <c r="C1529" s="201"/>
    </row>
    <row r="1530" spans="1:3" x14ac:dyDescent="0.25">
      <c r="A1530" s="186"/>
      <c r="B1530" s="186"/>
      <c r="C1530" s="201"/>
    </row>
    <row r="1531" spans="1:3" x14ac:dyDescent="0.25">
      <c r="A1531" s="186"/>
      <c r="B1531" s="186"/>
      <c r="C1531" s="201"/>
    </row>
    <row r="1532" spans="1:3" x14ac:dyDescent="0.25">
      <c r="A1532" s="186"/>
      <c r="B1532" s="186"/>
      <c r="C1532" s="201"/>
    </row>
    <row r="1533" spans="1:3" x14ac:dyDescent="0.25">
      <c r="A1533" s="186"/>
      <c r="B1533" s="186"/>
      <c r="C1533" s="201"/>
    </row>
    <row r="1534" spans="1:3" x14ac:dyDescent="0.25">
      <c r="A1534" s="186"/>
      <c r="B1534" s="186"/>
      <c r="C1534" s="201"/>
    </row>
    <row r="1535" spans="1:3" x14ac:dyDescent="0.25">
      <c r="A1535" s="186"/>
      <c r="B1535" s="186"/>
      <c r="C1535" s="201"/>
    </row>
    <row r="1536" spans="1:3" x14ac:dyDescent="0.25">
      <c r="A1536" s="186"/>
      <c r="B1536" s="186"/>
      <c r="C1536" s="201"/>
    </row>
    <row r="1537" spans="1:3" x14ac:dyDescent="0.25">
      <c r="A1537" s="186"/>
      <c r="B1537" s="186"/>
      <c r="C1537" s="201"/>
    </row>
    <row r="1538" spans="1:3" x14ac:dyDescent="0.25">
      <c r="A1538" s="186"/>
      <c r="B1538" s="186"/>
      <c r="C1538" s="201"/>
    </row>
    <row r="1539" spans="1:3" x14ac:dyDescent="0.25">
      <c r="A1539" s="186"/>
      <c r="B1539" s="186"/>
      <c r="C1539" s="201"/>
    </row>
    <row r="1540" spans="1:3" x14ac:dyDescent="0.25">
      <c r="A1540" s="186"/>
      <c r="B1540" s="186"/>
      <c r="C1540" s="201"/>
    </row>
    <row r="1541" spans="1:3" x14ac:dyDescent="0.25">
      <c r="A1541" s="186"/>
      <c r="B1541" s="186"/>
      <c r="C1541" s="201"/>
    </row>
    <row r="1542" spans="1:3" x14ac:dyDescent="0.25">
      <c r="A1542" s="186"/>
      <c r="B1542" s="186"/>
      <c r="C1542" s="201"/>
    </row>
    <row r="1543" spans="1:3" x14ac:dyDescent="0.25">
      <c r="A1543" s="186"/>
      <c r="B1543" s="186"/>
      <c r="C1543" s="201"/>
    </row>
    <row r="1544" spans="1:3" x14ac:dyDescent="0.25">
      <c r="A1544" s="186"/>
      <c r="B1544" s="186"/>
      <c r="C1544" s="201"/>
    </row>
    <row r="1545" spans="1:3" x14ac:dyDescent="0.25">
      <c r="A1545" s="186"/>
      <c r="B1545" s="186"/>
      <c r="C1545" s="201"/>
    </row>
    <row r="1546" spans="1:3" x14ac:dyDescent="0.25">
      <c r="A1546" s="186"/>
      <c r="B1546" s="186"/>
      <c r="C1546" s="201"/>
    </row>
    <row r="1547" spans="1:3" x14ac:dyDescent="0.25">
      <c r="A1547" s="186"/>
      <c r="B1547" s="186"/>
      <c r="C1547" s="201"/>
    </row>
    <row r="1548" spans="1:3" x14ac:dyDescent="0.25">
      <c r="A1548" s="186"/>
      <c r="B1548" s="186"/>
      <c r="C1548" s="201"/>
    </row>
    <row r="1549" spans="1:3" x14ac:dyDescent="0.25">
      <c r="A1549" s="186"/>
      <c r="B1549" s="186"/>
      <c r="C1549" s="201"/>
    </row>
    <row r="1550" spans="1:3" x14ac:dyDescent="0.25">
      <c r="A1550" s="186"/>
      <c r="B1550" s="186"/>
      <c r="C1550" s="201"/>
    </row>
    <row r="1551" spans="1:3" x14ac:dyDescent="0.25">
      <c r="A1551" s="186"/>
      <c r="B1551" s="186"/>
      <c r="C1551" s="201"/>
    </row>
    <row r="1552" spans="1:3" x14ac:dyDescent="0.25">
      <c r="A1552" s="186"/>
      <c r="B1552" s="186"/>
      <c r="C1552" s="201"/>
    </row>
    <row r="1553" spans="1:3" x14ac:dyDescent="0.25">
      <c r="A1553" s="186"/>
      <c r="B1553" s="186"/>
      <c r="C1553" s="201"/>
    </row>
    <row r="1554" spans="1:3" x14ac:dyDescent="0.25">
      <c r="A1554" s="186"/>
      <c r="B1554" s="186"/>
      <c r="C1554" s="201"/>
    </row>
    <row r="1555" spans="1:3" x14ac:dyDescent="0.25">
      <c r="A1555" s="186"/>
      <c r="B1555" s="186"/>
      <c r="C1555" s="201"/>
    </row>
    <row r="1556" spans="1:3" x14ac:dyDescent="0.25">
      <c r="A1556" s="186"/>
      <c r="B1556" s="186"/>
      <c r="C1556" s="201"/>
    </row>
    <row r="1557" spans="1:3" x14ac:dyDescent="0.25">
      <c r="A1557" s="186"/>
      <c r="B1557" s="186"/>
      <c r="C1557" s="201"/>
    </row>
    <row r="1558" spans="1:3" x14ac:dyDescent="0.25">
      <c r="A1558" s="186"/>
      <c r="B1558" s="186"/>
      <c r="C1558" s="201"/>
    </row>
    <row r="1559" spans="1:3" x14ac:dyDescent="0.25">
      <c r="A1559" s="186"/>
      <c r="B1559" s="186"/>
      <c r="C1559" s="201"/>
    </row>
    <row r="1560" spans="1:3" x14ac:dyDescent="0.25">
      <c r="A1560" s="186"/>
      <c r="B1560" s="186"/>
      <c r="C1560" s="201"/>
    </row>
    <row r="1561" spans="1:3" x14ac:dyDescent="0.25">
      <c r="A1561" s="186"/>
      <c r="B1561" s="186"/>
      <c r="C1561" s="201"/>
    </row>
    <row r="1562" spans="1:3" x14ac:dyDescent="0.25">
      <c r="A1562" s="186"/>
      <c r="B1562" s="186"/>
      <c r="C1562" s="201"/>
    </row>
    <row r="1563" spans="1:3" x14ac:dyDescent="0.25">
      <c r="A1563" s="186"/>
      <c r="B1563" s="186"/>
      <c r="C1563" s="201"/>
    </row>
    <row r="1564" spans="1:3" x14ac:dyDescent="0.25">
      <c r="A1564" s="186"/>
      <c r="B1564" s="186"/>
      <c r="C1564" s="201"/>
    </row>
    <row r="1565" spans="1:3" x14ac:dyDescent="0.25">
      <c r="A1565" s="186"/>
      <c r="B1565" s="186"/>
      <c r="C1565" s="201"/>
    </row>
    <row r="1566" spans="1:3" x14ac:dyDescent="0.25">
      <c r="A1566" s="186"/>
      <c r="B1566" s="186"/>
      <c r="C1566" s="201"/>
    </row>
    <row r="1567" spans="1:3" x14ac:dyDescent="0.25">
      <c r="A1567" s="186"/>
      <c r="B1567" s="186"/>
      <c r="C1567" s="201"/>
    </row>
    <row r="1568" spans="1:3" x14ac:dyDescent="0.25">
      <c r="A1568" s="186"/>
      <c r="B1568" s="186"/>
      <c r="C1568" s="201"/>
    </row>
    <row r="1569" spans="1:3" x14ac:dyDescent="0.25">
      <c r="A1569" s="186"/>
      <c r="B1569" s="186"/>
      <c r="C1569" s="201"/>
    </row>
    <row r="1570" spans="1:3" x14ac:dyDescent="0.25">
      <c r="A1570" s="186"/>
      <c r="B1570" s="186"/>
      <c r="C1570" s="201"/>
    </row>
    <row r="1571" spans="1:3" x14ac:dyDescent="0.25">
      <c r="A1571" s="186"/>
      <c r="B1571" s="186"/>
      <c r="C1571" s="201"/>
    </row>
    <row r="1572" spans="1:3" x14ac:dyDescent="0.25">
      <c r="A1572" s="186"/>
      <c r="B1572" s="186"/>
      <c r="C1572" s="201"/>
    </row>
    <row r="1573" spans="1:3" x14ac:dyDescent="0.25">
      <c r="A1573" s="186"/>
      <c r="B1573" s="186"/>
      <c r="C1573" s="201"/>
    </row>
    <row r="1574" spans="1:3" x14ac:dyDescent="0.25">
      <c r="A1574" s="186"/>
      <c r="B1574" s="186"/>
      <c r="C1574" s="201"/>
    </row>
    <row r="1575" spans="1:3" x14ac:dyDescent="0.25">
      <c r="A1575" s="186"/>
      <c r="B1575" s="186"/>
      <c r="C1575" s="201"/>
    </row>
    <row r="1576" spans="1:3" x14ac:dyDescent="0.25">
      <c r="A1576" s="186"/>
      <c r="B1576" s="186"/>
      <c r="C1576" s="201"/>
    </row>
    <row r="1577" spans="1:3" x14ac:dyDescent="0.25">
      <c r="A1577" s="186"/>
      <c r="B1577" s="186"/>
      <c r="C1577" s="201"/>
    </row>
    <row r="1578" spans="1:3" x14ac:dyDescent="0.25">
      <c r="A1578" s="186"/>
      <c r="B1578" s="186"/>
      <c r="C1578" s="201"/>
    </row>
    <row r="1579" spans="1:3" x14ac:dyDescent="0.25">
      <c r="A1579" s="186"/>
      <c r="B1579" s="186"/>
      <c r="C1579" s="201"/>
    </row>
    <row r="1580" spans="1:3" x14ac:dyDescent="0.25">
      <c r="A1580" s="186"/>
      <c r="B1580" s="186"/>
      <c r="C1580" s="201"/>
    </row>
    <row r="1581" spans="1:3" x14ac:dyDescent="0.25">
      <c r="A1581" s="186"/>
      <c r="B1581" s="186"/>
      <c r="C1581" s="201"/>
    </row>
    <row r="1582" spans="1:3" x14ac:dyDescent="0.25">
      <c r="A1582" s="186"/>
      <c r="B1582" s="186"/>
      <c r="C1582" s="201"/>
    </row>
    <row r="1583" spans="1:3" x14ac:dyDescent="0.25">
      <c r="A1583" s="186"/>
      <c r="B1583" s="186"/>
      <c r="C1583" s="201"/>
    </row>
    <row r="1584" spans="1:3" x14ac:dyDescent="0.25">
      <c r="A1584" s="186"/>
      <c r="B1584" s="186"/>
      <c r="C1584" s="201"/>
    </row>
    <row r="1585" spans="1:3" x14ac:dyDescent="0.25">
      <c r="A1585" s="186"/>
      <c r="B1585" s="186"/>
      <c r="C1585" s="201"/>
    </row>
    <row r="1586" spans="1:3" x14ac:dyDescent="0.25">
      <c r="A1586" s="186"/>
      <c r="B1586" s="186"/>
      <c r="C1586" s="201"/>
    </row>
    <row r="1587" spans="1:3" x14ac:dyDescent="0.25">
      <c r="A1587" s="186"/>
      <c r="B1587" s="186"/>
      <c r="C1587" s="201"/>
    </row>
    <row r="1588" spans="1:3" x14ac:dyDescent="0.25">
      <c r="A1588" s="186"/>
      <c r="B1588" s="186"/>
      <c r="C1588" s="201"/>
    </row>
    <row r="1589" spans="1:3" x14ac:dyDescent="0.25">
      <c r="A1589" s="186"/>
      <c r="B1589" s="186"/>
      <c r="C1589" s="201"/>
    </row>
    <row r="1590" spans="1:3" x14ac:dyDescent="0.25">
      <c r="A1590" s="186"/>
      <c r="B1590" s="186"/>
      <c r="C1590" s="201"/>
    </row>
    <row r="1591" spans="1:3" x14ac:dyDescent="0.25">
      <c r="A1591" s="186"/>
      <c r="B1591" s="186"/>
      <c r="C1591" s="201"/>
    </row>
    <row r="1592" spans="1:3" x14ac:dyDescent="0.25">
      <c r="A1592" s="186"/>
      <c r="B1592" s="186"/>
      <c r="C1592" s="201"/>
    </row>
    <row r="1593" spans="1:3" x14ac:dyDescent="0.25">
      <c r="A1593" s="186"/>
      <c r="B1593" s="186"/>
      <c r="C1593" s="201"/>
    </row>
    <row r="1594" spans="1:3" x14ac:dyDescent="0.25">
      <c r="A1594" s="186"/>
      <c r="B1594" s="186"/>
      <c r="C1594" s="201"/>
    </row>
    <row r="1595" spans="1:3" x14ac:dyDescent="0.25">
      <c r="A1595" s="186"/>
      <c r="B1595" s="186"/>
      <c r="C1595" s="201"/>
    </row>
    <row r="1596" spans="1:3" x14ac:dyDescent="0.25">
      <c r="A1596" s="186"/>
      <c r="B1596" s="186"/>
      <c r="C1596" s="201"/>
    </row>
    <row r="1597" spans="1:3" x14ac:dyDescent="0.25">
      <c r="A1597" s="186"/>
      <c r="B1597" s="186"/>
      <c r="C1597" s="201"/>
    </row>
    <row r="1598" spans="1:3" x14ac:dyDescent="0.25">
      <c r="A1598" s="186"/>
      <c r="B1598" s="186"/>
      <c r="C1598" s="201"/>
    </row>
    <row r="1599" spans="1:3" x14ac:dyDescent="0.25">
      <c r="A1599" s="186"/>
      <c r="B1599" s="186"/>
      <c r="C1599" s="201"/>
    </row>
    <row r="1600" spans="1:3" x14ac:dyDescent="0.25">
      <c r="A1600" s="186"/>
      <c r="B1600" s="186"/>
      <c r="C1600" s="201"/>
    </row>
    <row r="1601" spans="1:3" x14ac:dyDescent="0.25">
      <c r="A1601" s="186"/>
      <c r="B1601" s="186"/>
      <c r="C1601" s="201"/>
    </row>
    <row r="1602" spans="1:3" x14ac:dyDescent="0.25">
      <c r="A1602" s="186"/>
      <c r="B1602" s="186"/>
      <c r="C1602" s="201"/>
    </row>
    <row r="1603" spans="1:3" x14ac:dyDescent="0.25">
      <c r="A1603" s="186"/>
      <c r="B1603" s="186"/>
      <c r="C1603" s="201"/>
    </row>
    <row r="1604" spans="1:3" x14ac:dyDescent="0.25">
      <c r="A1604" s="186"/>
      <c r="B1604" s="186"/>
      <c r="C1604" s="201"/>
    </row>
    <row r="1605" spans="1:3" x14ac:dyDescent="0.25">
      <c r="A1605" s="186"/>
      <c r="B1605" s="186"/>
      <c r="C1605" s="201"/>
    </row>
    <row r="1606" spans="1:3" x14ac:dyDescent="0.25">
      <c r="A1606" s="186"/>
      <c r="B1606" s="186"/>
      <c r="C1606" s="201"/>
    </row>
    <row r="1607" spans="1:3" x14ac:dyDescent="0.25">
      <c r="A1607" s="186"/>
      <c r="B1607" s="186"/>
      <c r="C1607" s="201"/>
    </row>
    <row r="1608" spans="1:3" x14ac:dyDescent="0.25">
      <c r="A1608" s="186"/>
      <c r="B1608" s="186"/>
      <c r="C1608" s="201"/>
    </row>
    <row r="1609" spans="1:3" x14ac:dyDescent="0.25">
      <c r="A1609" s="186"/>
      <c r="B1609" s="186"/>
      <c r="C1609" s="201"/>
    </row>
    <row r="1610" spans="1:3" x14ac:dyDescent="0.25">
      <c r="A1610" s="186"/>
      <c r="B1610" s="186"/>
      <c r="C1610" s="201"/>
    </row>
    <row r="1611" spans="1:3" x14ac:dyDescent="0.25">
      <c r="A1611" s="186"/>
      <c r="B1611" s="186"/>
      <c r="C1611" s="201"/>
    </row>
    <row r="1612" spans="1:3" x14ac:dyDescent="0.25">
      <c r="A1612" s="186"/>
      <c r="B1612" s="186"/>
      <c r="C1612" s="201"/>
    </row>
    <row r="1613" spans="1:3" x14ac:dyDescent="0.25">
      <c r="A1613" s="186"/>
      <c r="B1613" s="186"/>
      <c r="C1613" s="201"/>
    </row>
    <row r="1614" spans="1:3" x14ac:dyDescent="0.25">
      <c r="A1614" s="186"/>
      <c r="B1614" s="186"/>
      <c r="C1614" s="201"/>
    </row>
    <row r="1615" spans="1:3" x14ac:dyDescent="0.25">
      <c r="A1615" s="186"/>
      <c r="B1615" s="186"/>
      <c r="C1615" s="201"/>
    </row>
    <row r="1616" spans="1:3" x14ac:dyDescent="0.25">
      <c r="A1616" s="186"/>
      <c r="B1616" s="186"/>
      <c r="C1616" s="201"/>
    </row>
    <row r="1617" spans="1:3" x14ac:dyDescent="0.25">
      <c r="A1617" s="186"/>
      <c r="B1617" s="186"/>
      <c r="C1617" s="201"/>
    </row>
    <row r="1618" spans="1:3" x14ac:dyDescent="0.25">
      <c r="A1618" s="186"/>
      <c r="B1618" s="186"/>
      <c r="C1618" s="201"/>
    </row>
    <row r="1619" spans="1:3" x14ac:dyDescent="0.25">
      <c r="A1619" s="186"/>
      <c r="B1619" s="186"/>
      <c r="C1619" s="201"/>
    </row>
    <row r="1620" spans="1:3" x14ac:dyDescent="0.25">
      <c r="A1620" s="186"/>
      <c r="B1620" s="186"/>
      <c r="C1620" s="201"/>
    </row>
    <row r="1621" spans="1:3" x14ac:dyDescent="0.25">
      <c r="A1621" s="186"/>
      <c r="B1621" s="186"/>
      <c r="C1621" s="201"/>
    </row>
    <row r="1622" spans="1:3" x14ac:dyDescent="0.25">
      <c r="A1622" s="186"/>
      <c r="B1622" s="186"/>
      <c r="C1622" s="201"/>
    </row>
    <row r="1623" spans="1:3" x14ac:dyDescent="0.25">
      <c r="A1623" s="186"/>
      <c r="B1623" s="186"/>
      <c r="C1623" s="201"/>
    </row>
    <row r="1624" spans="1:3" x14ac:dyDescent="0.25">
      <c r="A1624" s="186"/>
      <c r="B1624" s="186"/>
      <c r="C1624" s="201"/>
    </row>
    <row r="1625" spans="1:3" x14ac:dyDescent="0.25">
      <c r="A1625" s="186"/>
      <c r="B1625" s="186"/>
      <c r="C1625" s="201"/>
    </row>
    <row r="1626" spans="1:3" x14ac:dyDescent="0.25">
      <c r="A1626" s="186"/>
      <c r="B1626" s="186"/>
      <c r="C1626" s="201"/>
    </row>
    <row r="1627" spans="1:3" x14ac:dyDescent="0.25">
      <c r="A1627" s="186"/>
      <c r="B1627" s="186"/>
      <c r="C1627" s="201"/>
    </row>
    <row r="1628" spans="1:3" x14ac:dyDescent="0.25">
      <c r="A1628" s="186"/>
      <c r="B1628" s="186"/>
      <c r="C1628" s="201"/>
    </row>
    <row r="1629" spans="1:3" x14ac:dyDescent="0.25">
      <c r="A1629" s="186"/>
      <c r="B1629" s="186"/>
      <c r="C1629" s="201"/>
    </row>
    <row r="1630" spans="1:3" x14ac:dyDescent="0.25">
      <c r="A1630" s="186"/>
      <c r="B1630" s="186"/>
      <c r="C1630" s="201"/>
    </row>
    <row r="1631" spans="1:3" x14ac:dyDescent="0.25">
      <c r="A1631" s="186"/>
      <c r="B1631" s="186"/>
      <c r="C1631" s="201"/>
    </row>
    <row r="1632" spans="1:3" x14ac:dyDescent="0.25">
      <c r="A1632" s="186"/>
      <c r="B1632" s="186"/>
      <c r="C1632" s="201"/>
    </row>
    <row r="1633" spans="1:3" x14ac:dyDescent="0.25">
      <c r="A1633" s="186"/>
      <c r="B1633" s="186"/>
      <c r="C1633" s="201"/>
    </row>
    <row r="1634" spans="1:3" x14ac:dyDescent="0.25">
      <c r="A1634" s="186"/>
      <c r="B1634" s="186"/>
      <c r="C1634" s="201"/>
    </row>
    <row r="1635" spans="1:3" x14ac:dyDescent="0.25">
      <c r="A1635" s="186"/>
      <c r="B1635" s="186"/>
      <c r="C1635" s="201"/>
    </row>
    <row r="1636" spans="1:3" x14ac:dyDescent="0.25">
      <c r="A1636" s="186"/>
      <c r="B1636" s="186"/>
      <c r="C1636" s="201"/>
    </row>
    <row r="1637" spans="1:3" x14ac:dyDescent="0.25">
      <c r="A1637" s="186"/>
      <c r="B1637" s="186"/>
      <c r="C1637" s="201"/>
    </row>
    <row r="1638" spans="1:3" x14ac:dyDescent="0.25">
      <c r="A1638" s="186"/>
      <c r="B1638" s="186"/>
      <c r="C1638" s="201"/>
    </row>
    <row r="1639" spans="1:3" x14ac:dyDescent="0.25">
      <c r="A1639" s="186"/>
      <c r="B1639" s="186"/>
      <c r="C1639" s="201"/>
    </row>
    <row r="1640" spans="1:3" x14ac:dyDescent="0.25">
      <c r="A1640" s="186"/>
      <c r="B1640" s="186"/>
      <c r="C1640" s="201"/>
    </row>
    <row r="1641" spans="1:3" x14ac:dyDescent="0.25">
      <c r="A1641" s="186"/>
      <c r="B1641" s="186"/>
      <c r="C1641" s="201"/>
    </row>
    <row r="1642" spans="1:3" x14ac:dyDescent="0.25">
      <c r="A1642" s="186"/>
      <c r="B1642" s="186"/>
      <c r="C1642" s="201"/>
    </row>
    <row r="1643" spans="1:3" x14ac:dyDescent="0.25">
      <c r="A1643" s="186"/>
      <c r="B1643" s="186"/>
      <c r="C1643" s="201"/>
    </row>
    <row r="1644" spans="1:3" x14ac:dyDescent="0.25">
      <c r="A1644" s="186"/>
      <c r="B1644" s="186"/>
      <c r="C1644" s="201"/>
    </row>
    <row r="1645" spans="1:3" x14ac:dyDescent="0.25">
      <c r="A1645" s="186"/>
      <c r="B1645" s="186"/>
      <c r="C1645" s="201"/>
    </row>
    <row r="1646" spans="1:3" x14ac:dyDescent="0.25">
      <c r="A1646" s="186"/>
      <c r="B1646" s="186"/>
      <c r="C1646" s="201"/>
    </row>
    <row r="1647" spans="1:3" x14ac:dyDescent="0.25">
      <c r="A1647" s="186"/>
      <c r="B1647" s="186"/>
      <c r="C1647" s="201"/>
    </row>
    <row r="1648" spans="1:3" x14ac:dyDescent="0.25">
      <c r="A1648" s="186"/>
      <c r="B1648" s="186"/>
      <c r="C1648" s="201"/>
    </row>
    <row r="1649" spans="1:3" x14ac:dyDescent="0.25">
      <c r="A1649" s="186"/>
      <c r="B1649" s="186"/>
      <c r="C1649" s="201"/>
    </row>
    <row r="1650" spans="1:3" x14ac:dyDescent="0.25">
      <c r="A1650" s="186"/>
      <c r="B1650" s="186"/>
      <c r="C1650" s="201"/>
    </row>
    <row r="1651" spans="1:3" x14ac:dyDescent="0.25">
      <c r="A1651" s="186"/>
      <c r="B1651" s="186"/>
      <c r="C1651" s="201"/>
    </row>
    <row r="1652" spans="1:3" x14ac:dyDescent="0.25">
      <c r="A1652" s="186"/>
      <c r="B1652" s="186"/>
      <c r="C1652" s="201"/>
    </row>
    <row r="1653" spans="1:3" x14ac:dyDescent="0.25">
      <c r="A1653" s="186"/>
      <c r="B1653" s="186"/>
      <c r="C1653" s="201"/>
    </row>
    <row r="1654" spans="1:3" x14ac:dyDescent="0.25">
      <c r="A1654" s="186"/>
      <c r="B1654" s="186"/>
      <c r="C1654" s="201"/>
    </row>
    <row r="1655" spans="1:3" x14ac:dyDescent="0.25">
      <c r="A1655" s="186"/>
      <c r="B1655" s="186"/>
      <c r="C1655" s="201"/>
    </row>
    <row r="1656" spans="1:3" x14ac:dyDescent="0.25">
      <c r="A1656" s="186"/>
      <c r="B1656" s="186"/>
      <c r="C1656" s="201"/>
    </row>
    <row r="1657" spans="1:3" x14ac:dyDescent="0.25">
      <c r="A1657" s="186"/>
      <c r="B1657" s="186"/>
      <c r="C1657" s="201"/>
    </row>
    <row r="1658" spans="1:3" x14ac:dyDescent="0.25">
      <c r="A1658" s="186"/>
      <c r="B1658" s="186"/>
      <c r="C1658" s="201"/>
    </row>
    <row r="1659" spans="1:3" x14ac:dyDescent="0.25">
      <c r="A1659" s="186"/>
      <c r="B1659" s="186"/>
      <c r="C1659" s="201"/>
    </row>
    <row r="1660" spans="1:3" x14ac:dyDescent="0.25">
      <c r="A1660" s="186"/>
      <c r="B1660" s="186"/>
      <c r="C1660" s="201"/>
    </row>
    <row r="1661" spans="1:3" x14ac:dyDescent="0.25">
      <c r="A1661" s="186"/>
      <c r="B1661" s="186"/>
      <c r="C1661" s="201"/>
    </row>
    <row r="1662" spans="1:3" x14ac:dyDescent="0.25">
      <c r="A1662" s="186"/>
      <c r="B1662" s="186"/>
      <c r="C1662" s="201"/>
    </row>
    <row r="1663" spans="1:3" x14ac:dyDescent="0.25">
      <c r="A1663" s="186"/>
      <c r="B1663" s="186"/>
      <c r="C1663" s="201"/>
    </row>
    <row r="1664" spans="1:3" x14ac:dyDescent="0.25">
      <c r="A1664" s="186"/>
      <c r="B1664" s="186"/>
      <c r="C1664" s="201"/>
    </row>
    <row r="1665" spans="1:3" x14ac:dyDescent="0.25">
      <c r="A1665" s="186"/>
      <c r="B1665" s="186"/>
      <c r="C1665" s="201"/>
    </row>
    <row r="1666" spans="1:3" x14ac:dyDescent="0.25">
      <c r="A1666" s="186"/>
      <c r="B1666" s="186"/>
      <c r="C1666" s="201"/>
    </row>
    <row r="1667" spans="1:3" x14ac:dyDescent="0.25">
      <c r="A1667" s="186"/>
      <c r="B1667" s="186"/>
      <c r="C1667" s="201"/>
    </row>
    <row r="1668" spans="1:3" x14ac:dyDescent="0.25">
      <c r="A1668" s="186"/>
      <c r="B1668" s="186"/>
      <c r="C1668" s="201"/>
    </row>
    <row r="1669" spans="1:3" x14ac:dyDescent="0.25">
      <c r="A1669" s="186"/>
      <c r="B1669" s="186"/>
      <c r="C1669" s="201"/>
    </row>
    <row r="1670" spans="1:3" x14ac:dyDescent="0.25">
      <c r="A1670" s="186"/>
      <c r="B1670" s="186"/>
      <c r="C1670" s="201"/>
    </row>
    <row r="1671" spans="1:3" x14ac:dyDescent="0.25">
      <c r="A1671" s="186"/>
      <c r="B1671" s="186"/>
      <c r="C1671" s="201"/>
    </row>
    <row r="1672" spans="1:3" x14ac:dyDescent="0.25">
      <c r="A1672" s="186"/>
      <c r="B1672" s="186"/>
      <c r="C1672" s="201"/>
    </row>
    <row r="1673" spans="1:3" x14ac:dyDescent="0.25">
      <c r="A1673" s="186"/>
      <c r="B1673" s="186"/>
      <c r="C1673" s="201"/>
    </row>
    <row r="1674" spans="1:3" x14ac:dyDescent="0.25">
      <c r="A1674" s="186"/>
      <c r="B1674" s="186"/>
      <c r="C1674" s="201"/>
    </row>
    <row r="1675" spans="1:3" x14ac:dyDescent="0.25">
      <c r="A1675" s="186"/>
      <c r="B1675" s="186"/>
      <c r="C1675" s="201"/>
    </row>
    <row r="1676" spans="1:3" x14ac:dyDescent="0.25">
      <c r="A1676" s="186"/>
      <c r="B1676" s="186"/>
      <c r="C1676" s="201"/>
    </row>
    <row r="1677" spans="1:3" x14ac:dyDescent="0.25">
      <c r="A1677" s="186"/>
      <c r="B1677" s="186"/>
      <c r="C1677" s="201"/>
    </row>
    <row r="1678" spans="1:3" x14ac:dyDescent="0.25">
      <c r="A1678" s="186"/>
      <c r="B1678" s="186"/>
      <c r="C1678" s="201"/>
    </row>
    <row r="1679" spans="1:3" x14ac:dyDescent="0.25">
      <c r="A1679" s="186"/>
      <c r="B1679" s="186"/>
      <c r="C1679" s="201"/>
    </row>
    <row r="1680" spans="1:3" x14ac:dyDescent="0.25">
      <c r="A1680" s="186"/>
      <c r="B1680" s="186"/>
      <c r="C1680" s="201"/>
    </row>
    <row r="1681" spans="1:3" x14ac:dyDescent="0.25">
      <c r="A1681" s="186"/>
      <c r="B1681" s="186"/>
      <c r="C1681" s="201"/>
    </row>
    <row r="1682" spans="1:3" x14ac:dyDescent="0.25">
      <c r="A1682" s="186"/>
      <c r="B1682" s="186"/>
      <c r="C1682" s="201"/>
    </row>
    <row r="1683" spans="1:3" x14ac:dyDescent="0.25">
      <c r="A1683" s="186"/>
      <c r="B1683" s="186"/>
      <c r="C1683" s="201"/>
    </row>
    <row r="1684" spans="1:3" x14ac:dyDescent="0.25">
      <c r="A1684" s="186"/>
      <c r="B1684" s="186"/>
      <c r="C1684" s="201"/>
    </row>
    <row r="1685" spans="1:3" x14ac:dyDescent="0.25">
      <c r="A1685" s="186"/>
      <c r="B1685" s="186"/>
      <c r="C1685" s="201"/>
    </row>
    <row r="1686" spans="1:3" x14ac:dyDescent="0.25">
      <c r="A1686" s="186"/>
      <c r="B1686" s="186"/>
      <c r="C1686" s="201"/>
    </row>
    <row r="1687" spans="1:3" x14ac:dyDescent="0.25">
      <c r="A1687" s="186"/>
      <c r="B1687" s="186"/>
      <c r="C1687" s="201"/>
    </row>
    <row r="1688" spans="1:3" x14ac:dyDescent="0.25">
      <c r="A1688" s="186"/>
      <c r="B1688" s="186"/>
      <c r="C1688" s="201"/>
    </row>
    <row r="1689" spans="1:3" x14ac:dyDescent="0.25">
      <c r="A1689" s="186"/>
      <c r="B1689" s="186"/>
      <c r="C1689" s="201"/>
    </row>
    <row r="1690" spans="1:3" x14ac:dyDescent="0.25">
      <c r="A1690" s="186"/>
      <c r="B1690" s="186"/>
      <c r="C1690" s="201"/>
    </row>
    <row r="1691" spans="1:3" x14ac:dyDescent="0.25">
      <c r="A1691" s="186"/>
      <c r="B1691" s="186"/>
      <c r="C1691" s="201"/>
    </row>
    <row r="1692" spans="1:3" x14ac:dyDescent="0.25">
      <c r="A1692" s="186"/>
      <c r="B1692" s="186"/>
      <c r="C1692" s="201"/>
    </row>
    <row r="1693" spans="1:3" x14ac:dyDescent="0.25">
      <c r="A1693" s="186"/>
      <c r="B1693" s="186"/>
      <c r="C1693" s="201"/>
    </row>
    <row r="1694" spans="1:3" x14ac:dyDescent="0.25">
      <c r="A1694" s="186"/>
      <c r="B1694" s="186"/>
      <c r="C1694" s="201"/>
    </row>
    <row r="1695" spans="1:3" x14ac:dyDescent="0.25">
      <c r="A1695" s="186"/>
      <c r="B1695" s="186"/>
      <c r="C1695" s="201"/>
    </row>
    <row r="1696" spans="1:3" x14ac:dyDescent="0.25">
      <c r="A1696" s="186"/>
      <c r="B1696" s="186"/>
      <c r="C1696" s="201"/>
    </row>
    <row r="1697" spans="1:3" x14ac:dyDescent="0.25">
      <c r="A1697" s="186"/>
      <c r="B1697" s="186"/>
      <c r="C1697" s="201"/>
    </row>
    <row r="1698" spans="1:3" x14ac:dyDescent="0.25">
      <c r="A1698" s="186"/>
      <c r="B1698" s="186"/>
      <c r="C1698" s="201"/>
    </row>
    <row r="1699" spans="1:3" x14ac:dyDescent="0.25">
      <c r="A1699" s="186"/>
      <c r="B1699" s="186"/>
      <c r="C1699" s="201"/>
    </row>
    <row r="1700" spans="1:3" x14ac:dyDescent="0.25">
      <c r="A1700" s="186"/>
      <c r="B1700" s="186"/>
      <c r="C1700" s="201"/>
    </row>
    <row r="1701" spans="1:3" x14ac:dyDescent="0.25">
      <c r="A1701" s="186"/>
      <c r="B1701" s="186"/>
      <c r="C1701" s="201"/>
    </row>
    <row r="1702" spans="1:3" x14ac:dyDescent="0.25">
      <c r="A1702" s="186"/>
      <c r="B1702" s="186"/>
      <c r="C1702" s="201"/>
    </row>
    <row r="1703" spans="1:3" x14ac:dyDescent="0.25">
      <c r="A1703" s="186"/>
      <c r="B1703" s="186"/>
      <c r="C1703" s="201"/>
    </row>
    <row r="1704" spans="1:3" x14ac:dyDescent="0.25">
      <c r="A1704" s="186"/>
      <c r="B1704" s="186"/>
      <c r="C1704" s="201"/>
    </row>
    <row r="1705" spans="1:3" x14ac:dyDescent="0.25">
      <c r="A1705" s="186"/>
      <c r="B1705" s="186"/>
      <c r="C1705" s="201"/>
    </row>
    <row r="1706" spans="1:3" x14ac:dyDescent="0.25">
      <c r="A1706" s="186"/>
      <c r="B1706" s="186"/>
      <c r="C1706" s="201"/>
    </row>
    <row r="1707" spans="1:3" x14ac:dyDescent="0.25">
      <c r="A1707" s="186"/>
      <c r="B1707" s="186"/>
      <c r="C1707" s="201"/>
    </row>
    <row r="1708" spans="1:3" x14ac:dyDescent="0.25">
      <c r="A1708" s="186"/>
      <c r="B1708" s="186"/>
      <c r="C1708" s="201"/>
    </row>
    <row r="1709" spans="1:3" x14ac:dyDescent="0.25">
      <c r="A1709" s="186"/>
      <c r="B1709" s="186"/>
      <c r="C1709" s="201"/>
    </row>
    <row r="1710" spans="1:3" x14ac:dyDescent="0.25">
      <c r="A1710" s="186"/>
      <c r="B1710" s="186"/>
      <c r="C1710" s="201"/>
    </row>
    <row r="1711" spans="1:3" x14ac:dyDescent="0.25">
      <c r="A1711" s="186"/>
      <c r="B1711" s="186"/>
      <c r="C1711" s="201"/>
    </row>
    <row r="1712" spans="1:3" x14ac:dyDescent="0.25">
      <c r="A1712" s="186"/>
      <c r="B1712" s="186"/>
      <c r="C1712" s="201"/>
    </row>
    <row r="1713" spans="1:3" x14ac:dyDescent="0.25">
      <c r="A1713" s="186"/>
      <c r="B1713" s="186"/>
      <c r="C1713" s="201"/>
    </row>
    <row r="1714" spans="1:3" x14ac:dyDescent="0.25">
      <c r="A1714" s="186"/>
      <c r="B1714" s="186"/>
      <c r="C1714" s="201"/>
    </row>
    <row r="1715" spans="1:3" x14ac:dyDescent="0.25">
      <c r="A1715" s="186"/>
      <c r="B1715" s="186"/>
      <c r="C1715" s="201"/>
    </row>
    <row r="1716" spans="1:3" x14ac:dyDescent="0.25">
      <c r="A1716" s="186"/>
      <c r="B1716" s="186"/>
      <c r="C1716" s="201"/>
    </row>
    <row r="1717" spans="1:3" x14ac:dyDescent="0.25">
      <c r="A1717" s="186"/>
      <c r="B1717" s="186"/>
      <c r="C1717" s="201"/>
    </row>
    <row r="1718" spans="1:3" x14ac:dyDescent="0.25">
      <c r="A1718" s="186"/>
      <c r="B1718" s="186"/>
      <c r="C1718" s="201"/>
    </row>
    <row r="1719" spans="1:3" x14ac:dyDescent="0.25">
      <c r="A1719" s="186"/>
      <c r="B1719" s="186"/>
      <c r="C1719" s="201"/>
    </row>
    <row r="1720" spans="1:3" x14ac:dyDescent="0.25">
      <c r="A1720" s="186"/>
      <c r="B1720" s="186"/>
      <c r="C1720" s="201"/>
    </row>
    <row r="1721" spans="1:3" x14ac:dyDescent="0.25">
      <c r="A1721" s="186"/>
      <c r="B1721" s="186"/>
      <c r="C1721" s="201"/>
    </row>
    <row r="1722" spans="1:3" x14ac:dyDescent="0.25">
      <c r="A1722" s="186"/>
      <c r="B1722" s="186"/>
      <c r="C1722" s="201"/>
    </row>
    <row r="1723" spans="1:3" x14ac:dyDescent="0.25">
      <c r="A1723" s="186"/>
      <c r="B1723" s="186"/>
      <c r="C1723" s="201"/>
    </row>
    <row r="1724" spans="1:3" x14ac:dyDescent="0.25">
      <c r="A1724" s="186"/>
      <c r="B1724" s="186"/>
      <c r="C1724" s="201"/>
    </row>
    <row r="1725" spans="1:3" x14ac:dyDescent="0.25">
      <c r="A1725" s="186"/>
      <c r="B1725" s="186"/>
      <c r="C1725" s="201"/>
    </row>
    <row r="1726" spans="1:3" x14ac:dyDescent="0.25">
      <c r="A1726" s="186"/>
      <c r="B1726" s="186"/>
      <c r="C1726" s="201"/>
    </row>
    <row r="1727" spans="1:3" x14ac:dyDescent="0.25">
      <c r="A1727" s="186"/>
      <c r="B1727" s="186"/>
      <c r="C1727" s="201"/>
    </row>
    <row r="1728" spans="1:3" x14ac:dyDescent="0.25">
      <c r="A1728" s="186"/>
      <c r="B1728" s="186"/>
      <c r="C1728" s="201"/>
    </row>
    <row r="1729" spans="1:3" x14ac:dyDescent="0.25">
      <c r="A1729" s="186"/>
      <c r="B1729" s="186"/>
      <c r="C1729" s="201"/>
    </row>
    <row r="1730" spans="1:3" x14ac:dyDescent="0.25">
      <c r="A1730" s="186"/>
      <c r="B1730" s="186"/>
      <c r="C1730" s="201"/>
    </row>
    <row r="1731" spans="1:3" x14ac:dyDescent="0.25">
      <c r="A1731" s="186"/>
      <c r="B1731" s="186"/>
      <c r="C1731" s="201"/>
    </row>
    <row r="1732" spans="1:3" x14ac:dyDescent="0.25">
      <c r="A1732" s="186"/>
      <c r="B1732" s="186"/>
      <c r="C1732" s="201"/>
    </row>
    <row r="1733" spans="1:3" x14ac:dyDescent="0.25">
      <c r="A1733" s="186"/>
      <c r="B1733" s="186"/>
      <c r="C1733" s="201"/>
    </row>
    <row r="1734" spans="1:3" x14ac:dyDescent="0.25">
      <c r="A1734" s="186"/>
      <c r="B1734" s="186"/>
      <c r="C1734" s="201"/>
    </row>
    <row r="1735" spans="1:3" x14ac:dyDescent="0.25">
      <c r="A1735" s="186"/>
      <c r="B1735" s="186"/>
      <c r="C1735" s="201"/>
    </row>
    <row r="1736" spans="1:3" x14ac:dyDescent="0.25">
      <c r="A1736" s="186"/>
      <c r="B1736" s="186"/>
      <c r="C1736" s="201"/>
    </row>
    <row r="1737" spans="1:3" x14ac:dyDescent="0.25">
      <c r="A1737" s="186"/>
      <c r="B1737" s="186"/>
      <c r="C1737" s="201"/>
    </row>
    <row r="1738" spans="1:3" x14ac:dyDescent="0.25">
      <c r="A1738" s="186"/>
      <c r="B1738" s="186"/>
      <c r="C1738" s="201"/>
    </row>
    <row r="1739" spans="1:3" x14ac:dyDescent="0.25">
      <c r="A1739" s="186"/>
      <c r="B1739" s="186"/>
      <c r="C1739" s="201"/>
    </row>
    <row r="1740" spans="1:3" x14ac:dyDescent="0.25">
      <c r="A1740" s="186"/>
      <c r="B1740" s="186"/>
      <c r="C1740" s="201"/>
    </row>
    <row r="1741" spans="1:3" x14ac:dyDescent="0.25">
      <c r="A1741" s="186"/>
      <c r="B1741" s="186"/>
      <c r="C1741" s="201"/>
    </row>
    <row r="1742" spans="1:3" x14ac:dyDescent="0.25">
      <c r="A1742" s="186"/>
      <c r="B1742" s="186"/>
      <c r="C1742" s="201"/>
    </row>
    <row r="1743" spans="1:3" x14ac:dyDescent="0.25">
      <c r="A1743" s="186"/>
      <c r="B1743" s="186"/>
      <c r="C1743" s="201"/>
    </row>
    <row r="1744" spans="1:3" x14ac:dyDescent="0.25">
      <c r="A1744" s="186"/>
      <c r="B1744" s="186"/>
      <c r="C1744" s="201"/>
    </row>
    <row r="1745" spans="1:3" x14ac:dyDescent="0.25">
      <c r="A1745" s="186"/>
      <c r="B1745" s="186"/>
      <c r="C1745" s="201"/>
    </row>
    <row r="1746" spans="1:3" x14ac:dyDescent="0.25">
      <c r="A1746" s="186"/>
      <c r="B1746" s="186"/>
      <c r="C1746" s="201"/>
    </row>
    <row r="1747" spans="1:3" x14ac:dyDescent="0.25">
      <c r="A1747" s="186"/>
      <c r="B1747" s="186"/>
      <c r="C1747" s="201"/>
    </row>
    <row r="1748" spans="1:3" x14ac:dyDescent="0.25">
      <c r="A1748" s="186"/>
      <c r="B1748" s="186"/>
      <c r="C1748" s="201"/>
    </row>
    <row r="1749" spans="1:3" x14ac:dyDescent="0.25">
      <c r="A1749" s="186"/>
      <c r="B1749" s="186"/>
      <c r="C1749" s="201"/>
    </row>
    <row r="1750" spans="1:3" x14ac:dyDescent="0.25">
      <c r="A1750" s="186"/>
      <c r="B1750" s="186"/>
      <c r="C1750" s="201"/>
    </row>
    <row r="1751" spans="1:3" x14ac:dyDescent="0.25">
      <c r="A1751" s="186"/>
      <c r="B1751" s="186"/>
      <c r="C1751" s="201"/>
    </row>
    <row r="1752" spans="1:3" x14ac:dyDescent="0.25">
      <c r="A1752" s="186"/>
      <c r="B1752" s="186"/>
      <c r="C1752" s="201"/>
    </row>
    <row r="1753" spans="1:3" x14ac:dyDescent="0.25">
      <c r="A1753" s="186"/>
      <c r="B1753" s="186"/>
      <c r="C1753" s="201"/>
    </row>
    <row r="1754" spans="1:3" x14ac:dyDescent="0.25">
      <c r="A1754" s="186"/>
      <c r="B1754" s="186"/>
      <c r="C1754" s="201"/>
    </row>
    <row r="1755" spans="1:3" x14ac:dyDescent="0.25">
      <c r="A1755" s="186"/>
      <c r="B1755" s="186"/>
      <c r="C1755" s="201"/>
    </row>
    <row r="1756" spans="1:3" x14ac:dyDescent="0.25">
      <c r="A1756" s="186"/>
      <c r="B1756" s="186"/>
      <c r="C1756" s="201"/>
    </row>
    <row r="1757" spans="1:3" x14ac:dyDescent="0.25">
      <c r="A1757" s="186"/>
      <c r="B1757" s="186"/>
      <c r="C1757" s="201"/>
    </row>
    <row r="1758" spans="1:3" x14ac:dyDescent="0.25">
      <c r="A1758" s="186"/>
      <c r="B1758" s="186"/>
      <c r="C1758" s="201"/>
    </row>
    <row r="1759" spans="1:3" x14ac:dyDescent="0.25">
      <c r="A1759" s="186"/>
      <c r="B1759" s="186"/>
      <c r="C1759" s="201"/>
    </row>
    <row r="1760" spans="1:3" x14ac:dyDescent="0.25">
      <c r="A1760" s="186"/>
      <c r="B1760" s="186"/>
      <c r="C1760" s="201"/>
    </row>
    <row r="1761" spans="1:3" x14ac:dyDescent="0.25">
      <c r="A1761" s="186"/>
      <c r="B1761" s="186"/>
      <c r="C1761" s="201"/>
    </row>
    <row r="1762" spans="1:3" x14ac:dyDescent="0.25">
      <c r="A1762" s="186"/>
      <c r="B1762" s="186"/>
      <c r="C1762" s="201"/>
    </row>
    <row r="1763" spans="1:3" x14ac:dyDescent="0.25">
      <c r="A1763" s="186"/>
      <c r="B1763" s="186"/>
      <c r="C1763" s="201"/>
    </row>
    <row r="1764" spans="1:3" x14ac:dyDescent="0.25">
      <c r="A1764" s="186"/>
      <c r="B1764" s="186"/>
      <c r="C1764" s="201"/>
    </row>
    <row r="1765" spans="1:3" x14ac:dyDescent="0.25">
      <c r="A1765" s="186"/>
      <c r="B1765" s="186"/>
      <c r="C1765" s="201"/>
    </row>
    <row r="1766" spans="1:3" x14ac:dyDescent="0.25">
      <c r="A1766" s="186"/>
      <c r="B1766" s="186"/>
      <c r="C1766" s="201"/>
    </row>
    <row r="1767" spans="1:3" x14ac:dyDescent="0.25">
      <c r="A1767" s="186"/>
      <c r="B1767" s="186"/>
      <c r="C1767" s="201"/>
    </row>
    <row r="1768" spans="1:3" x14ac:dyDescent="0.25">
      <c r="A1768" s="186"/>
      <c r="B1768" s="186"/>
      <c r="C1768" s="201"/>
    </row>
    <row r="1769" spans="1:3" x14ac:dyDescent="0.25">
      <c r="A1769" s="186"/>
      <c r="B1769" s="186"/>
      <c r="C1769" s="201"/>
    </row>
    <row r="1770" spans="1:3" x14ac:dyDescent="0.25">
      <c r="A1770" s="186"/>
      <c r="B1770" s="186"/>
      <c r="C1770" s="201"/>
    </row>
    <row r="1771" spans="1:3" x14ac:dyDescent="0.25">
      <c r="A1771" s="186"/>
      <c r="B1771" s="186"/>
      <c r="C1771" s="201"/>
    </row>
    <row r="1772" spans="1:3" x14ac:dyDescent="0.25">
      <c r="A1772" s="186"/>
      <c r="B1772" s="186"/>
      <c r="C1772" s="201"/>
    </row>
    <row r="1773" spans="1:3" x14ac:dyDescent="0.25">
      <c r="A1773" s="186"/>
      <c r="B1773" s="186"/>
      <c r="C1773" s="201"/>
    </row>
    <row r="1774" spans="1:3" x14ac:dyDescent="0.25">
      <c r="A1774" s="186"/>
      <c r="B1774" s="186"/>
      <c r="C1774" s="201"/>
    </row>
    <row r="1775" spans="1:3" x14ac:dyDescent="0.25">
      <c r="A1775" s="186"/>
      <c r="B1775" s="186"/>
      <c r="C1775" s="201"/>
    </row>
    <row r="1776" spans="1:3" x14ac:dyDescent="0.25">
      <c r="A1776" s="186"/>
      <c r="B1776" s="186"/>
      <c r="C1776" s="201"/>
    </row>
    <row r="1777" spans="1:3" x14ac:dyDescent="0.25">
      <c r="A1777" s="186"/>
      <c r="B1777" s="186"/>
      <c r="C1777" s="201"/>
    </row>
    <row r="1778" spans="1:3" x14ac:dyDescent="0.25">
      <c r="A1778" s="186"/>
      <c r="B1778" s="186"/>
      <c r="C1778" s="201"/>
    </row>
    <row r="1779" spans="1:3" x14ac:dyDescent="0.25">
      <c r="A1779" s="186"/>
      <c r="B1779" s="186"/>
      <c r="C1779" s="201"/>
    </row>
    <row r="1780" spans="1:3" x14ac:dyDescent="0.25">
      <c r="A1780" s="186"/>
      <c r="B1780" s="186"/>
      <c r="C1780" s="201"/>
    </row>
    <row r="1781" spans="1:3" x14ac:dyDescent="0.25">
      <c r="A1781" s="186"/>
      <c r="B1781" s="186"/>
      <c r="C1781" s="201"/>
    </row>
    <row r="1782" spans="1:3" x14ac:dyDescent="0.25">
      <c r="A1782" s="186"/>
      <c r="B1782" s="186"/>
      <c r="C1782" s="201"/>
    </row>
    <row r="1783" spans="1:3" x14ac:dyDescent="0.25">
      <c r="A1783" s="186"/>
      <c r="B1783" s="186"/>
      <c r="C1783" s="201"/>
    </row>
    <row r="1784" spans="1:3" x14ac:dyDescent="0.25">
      <c r="A1784" s="186"/>
      <c r="B1784" s="186"/>
      <c r="C1784" s="201"/>
    </row>
    <row r="1785" spans="1:3" x14ac:dyDescent="0.25">
      <c r="A1785" s="186"/>
      <c r="B1785" s="186"/>
      <c r="C1785" s="201"/>
    </row>
    <row r="1786" spans="1:3" x14ac:dyDescent="0.25">
      <c r="A1786" s="186"/>
      <c r="B1786" s="186"/>
      <c r="C1786" s="201"/>
    </row>
    <row r="1787" spans="1:3" x14ac:dyDescent="0.25">
      <c r="A1787" s="186"/>
      <c r="B1787" s="186"/>
      <c r="C1787" s="201"/>
    </row>
    <row r="1788" spans="1:3" x14ac:dyDescent="0.25">
      <c r="A1788" s="186"/>
      <c r="B1788" s="186"/>
      <c r="C1788" s="201"/>
    </row>
    <row r="1789" spans="1:3" x14ac:dyDescent="0.25">
      <c r="A1789" s="186"/>
      <c r="B1789" s="186"/>
      <c r="C1789" s="201"/>
    </row>
    <row r="1790" spans="1:3" x14ac:dyDescent="0.25">
      <c r="A1790" s="186"/>
      <c r="B1790" s="186"/>
      <c r="C1790" s="201"/>
    </row>
    <row r="1791" spans="1:3" x14ac:dyDescent="0.25">
      <c r="A1791" s="186"/>
      <c r="B1791" s="186"/>
      <c r="C1791" s="201"/>
    </row>
    <row r="1792" spans="1:3" x14ac:dyDescent="0.25">
      <c r="A1792" s="186"/>
      <c r="B1792" s="186"/>
      <c r="C1792" s="201"/>
    </row>
    <row r="1793" spans="1:3" x14ac:dyDescent="0.25">
      <c r="A1793" s="186"/>
      <c r="B1793" s="186"/>
      <c r="C1793" s="201"/>
    </row>
    <row r="1794" spans="1:3" x14ac:dyDescent="0.25">
      <c r="A1794" s="186"/>
      <c r="B1794" s="186"/>
      <c r="C1794" s="201"/>
    </row>
    <row r="1795" spans="1:3" x14ac:dyDescent="0.25">
      <c r="A1795" s="186"/>
      <c r="B1795" s="186"/>
      <c r="C1795" s="201"/>
    </row>
    <row r="1796" spans="1:3" x14ac:dyDescent="0.25">
      <c r="A1796" s="186"/>
      <c r="B1796" s="186"/>
      <c r="C1796" s="201"/>
    </row>
    <row r="1797" spans="1:3" x14ac:dyDescent="0.25">
      <c r="A1797" s="186"/>
      <c r="B1797" s="186"/>
      <c r="C1797" s="201"/>
    </row>
    <row r="1798" spans="1:3" x14ac:dyDescent="0.25">
      <c r="A1798" s="186"/>
      <c r="B1798" s="186"/>
      <c r="C1798" s="201"/>
    </row>
    <row r="1799" spans="1:3" x14ac:dyDescent="0.25">
      <c r="A1799" s="186"/>
      <c r="B1799" s="186"/>
      <c r="C1799" s="201"/>
    </row>
    <row r="1800" spans="1:3" x14ac:dyDescent="0.25">
      <c r="A1800" s="186"/>
      <c r="B1800" s="186"/>
      <c r="C1800" s="201"/>
    </row>
    <row r="1801" spans="1:3" x14ac:dyDescent="0.25">
      <c r="A1801" s="186"/>
      <c r="B1801" s="186"/>
      <c r="C1801" s="201"/>
    </row>
    <row r="1802" spans="1:3" x14ac:dyDescent="0.25">
      <c r="A1802" s="186"/>
      <c r="B1802" s="186"/>
      <c r="C1802" s="201"/>
    </row>
    <row r="1803" spans="1:3" x14ac:dyDescent="0.25">
      <c r="A1803" s="186"/>
      <c r="B1803" s="186"/>
      <c r="C1803" s="201"/>
    </row>
    <row r="1804" spans="1:3" x14ac:dyDescent="0.25">
      <c r="A1804" s="186"/>
      <c r="B1804" s="186"/>
      <c r="C1804" s="201"/>
    </row>
    <row r="1805" spans="1:3" x14ac:dyDescent="0.25">
      <c r="A1805" s="186"/>
      <c r="B1805" s="186"/>
      <c r="C1805" s="201"/>
    </row>
    <row r="1806" spans="1:3" x14ac:dyDescent="0.25">
      <c r="A1806" s="186"/>
      <c r="B1806" s="186"/>
      <c r="C1806" s="201"/>
    </row>
    <row r="1807" spans="1:3" x14ac:dyDescent="0.25">
      <c r="A1807" s="186"/>
      <c r="B1807" s="186"/>
      <c r="C1807" s="201"/>
    </row>
    <row r="1808" spans="1:3" x14ac:dyDescent="0.25">
      <c r="A1808" s="186"/>
      <c r="B1808" s="186"/>
      <c r="C1808" s="201"/>
    </row>
    <row r="1809" spans="1:3" x14ac:dyDescent="0.25">
      <c r="A1809" s="186"/>
      <c r="B1809" s="186"/>
      <c r="C1809" s="201"/>
    </row>
    <row r="1810" spans="1:3" x14ac:dyDescent="0.25">
      <c r="A1810" s="186"/>
      <c r="B1810" s="186"/>
      <c r="C1810" s="201"/>
    </row>
    <row r="1811" spans="1:3" x14ac:dyDescent="0.25">
      <c r="A1811" s="186"/>
      <c r="B1811" s="186"/>
      <c r="C1811" s="201"/>
    </row>
    <row r="1812" spans="1:3" x14ac:dyDescent="0.25">
      <c r="A1812" s="186"/>
      <c r="B1812" s="186"/>
      <c r="C1812" s="201"/>
    </row>
    <row r="1813" spans="1:3" x14ac:dyDescent="0.25">
      <c r="A1813" s="186"/>
      <c r="B1813" s="186"/>
      <c r="C1813" s="201"/>
    </row>
    <row r="1814" spans="1:3" x14ac:dyDescent="0.25">
      <c r="A1814" s="186"/>
      <c r="B1814" s="186"/>
      <c r="C1814" s="201"/>
    </row>
    <row r="1815" spans="1:3" x14ac:dyDescent="0.25">
      <c r="A1815" s="186"/>
      <c r="B1815" s="186"/>
      <c r="C1815" s="201"/>
    </row>
    <row r="1816" spans="1:3" x14ac:dyDescent="0.25">
      <c r="A1816" s="186"/>
      <c r="B1816" s="186"/>
      <c r="C1816" s="201"/>
    </row>
    <row r="1817" spans="1:3" x14ac:dyDescent="0.25">
      <c r="A1817" s="186"/>
      <c r="B1817" s="186"/>
      <c r="C1817" s="201"/>
    </row>
    <row r="1818" spans="1:3" x14ac:dyDescent="0.25">
      <c r="A1818" s="186"/>
      <c r="B1818" s="186"/>
      <c r="C1818" s="201"/>
    </row>
    <row r="1819" spans="1:3" x14ac:dyDescent="0.25">
      <c r="A1819" s="186"/>
      <c r="B1819" s="186"/>
      <c r="C1819" s="201"/>
    </row>
    <row r="1820" spans="1:3" x14ac:dyDescent="0.25">
      <c r="A1820" s="186"/>
      <c r="B1820" s="186"/>
      <c r="C1820" s="201"/>
    </row>
    <row r="1821" spans="1:3" x14ac:dyDescent="0.25">
      <c r="A1821" s="186"/>
      <c r="B1821" s="186"/>
      <c r="C1821" s="201"/>
    </row>
    <row r="1822" spans="1:3" x14ac:dyDescent="0.25">
      <c r="A1822" s="186"/>
      <c r="B1822" s="186"/>
      <c r="C1822" s="201"/>
    </row>
    <row r="1823" spans="1:3" x14ac:dyDescent="0.25">
      <c r="A1823" s="186"/>
      <c r="B1823" s="186"/>
      <c r="C1823" s="201"/>
    </row>
    <row r="1824" spans="1:3" x14ac:dyDescent="0.25">
      <c r="A1824" s="186"/>
      <c r="B1824" s="186"/>
      <c r="C1824" s="201"/>
    </row>
    <row r="1825" spans="1:3" x14ac:dyDescent="0.25">
      <c r="A1825" s="186"/>
      <c r="B1825" s="186"/>
      <c r="C1825" s="201"/>
    </row>
    <row r="1826" spans="1:3" x14ac:dyDescent="0.25">
      <c r="A1826" s="186"/>
      <c r="B1826" s="186"/>
      <c r="C1826" s="201"/>
    </row>
    <row r="1827" spans="1:3" x14ac:dyDescent="0.25">
      <c r="A1827" s="186"/>
      <c r="B1827" s="186"/>
      <c r="C1827" s="201"/>
    </row>
    <row r="1828" spans="1:3" x14ac:dyDescent="0.25">
      <c r="A1828" s="186"/>
      <c r="B1828" s="186"/>
      <c r="C1828" s="201"/>
    </row>
    <row r="1829" spans="1:3" x14ac:dyDescent="0.25">
      <c r="A1829" s="186"/>
      <c r="B1829" s="186"/>
      <c r="C1829" s="201"/>
    </row>
    <row r="1830" spans="1:3" x14ac:dyDescent="0.25">
      <c r="A1830" s="186"/>
      <c r="B1830" s="186"/>
      <c r="C1830" s="201"/>
    </row>
    <row r="1831" spans="1:3" x14ac:dyDescent="0.25">
      <c r="A1831" s="186"/>
      <c r="B1831" s="186"/>
      <c r="C1831" s="201"/>
    </row>
    <row r="1832" spans="1:3" x14ac:dyDescent="0.25">
      <c r="A1832" s="186"/>
      <c r="B1832" s="186"/>
      <c r="C1832" s="201"/>
    </row>
    <row r="1833" spans="1:3" x14ac:dyDescent="0.25">
      <c r="A1833" s="186"/>
      <c r="B1833" s="186"/>
      <c r="C1833" s="201"/>
    </row>
    <row r="1834" spans="1:3" x14ac:dyDescent="0.25">
      <c r="A1834" s="186"/>
      <c r="B1834" s="186"/>
      <c r="C1834" s="201"/>
    </row>
    <row r="1835" spans="1:3" x14ac:dyDescent="0.25">
      <c r="A1835" s="186"/>
      <c r="B1835" s="186"/>
      <c r="C1835" s="201"/>
    </row>
    <row r="1836" spans="1:3" x14ac:dyDescent="0.25">
      <c r="A1836" s="186"/>
      <c r="B1836" s="186"/>
      <c r="C1836" s="201"/>
    </row>
    <row r="1837" spans="1:3" x14ac:dyDescent="0.25">
      <c r="A1837" s="186"/>
      <c r="B1837" s="186"/>
      <c r="C1837" s="201"/>
    </row>
    <row r="1838" spans="1:3" x14ac:dyDescent="0.25">
      <c r="A1838" s="186"/>
      <c r="B1838" s="186"/>
      <c r="C1838" s="201"/>
    </row>
    <row r="1839" spans="1:3" x14ac:dyDescent="0.25">
      <c r="A1839" s="186"/>
      <c r="B1839" s="186"/>
      <c r="C1839" s="201"/>
    </row>
    <row r="1840" spans="1:3" x14ac:dyDescent="0.25">
      <c r="A1840" s="186"/>
      <c r="B1840" s="186"/>
      <c r="C1840" s="201"/>
    </row>
    <row r="1841" spans="1:3" x14ac:dyDescent="0.25">
      <c r="A1841" s="186"/>
      <c r="B1841" s="186"/>
      <c r="C1841" s="201"/>
    </row>
    <row r="1842" spans="1:3" x14ac:dyDescent="0.25">
      <c r="A1842" s="186"/>
      <c r="B1842" s="186"/>
      <c r="C1842" s="201"/>
    </row>
    <row r="1843" spans="1:3" x14ac:dyDescent="0.25">
      <c r="A1843" s="186"/>
      <c r="B1843" s="186"/>
      <c r="C1843" s="201"/>
    </row>
    <row r="1844" spans="1:3" x14ac:dyDescent="0.25">
      <c r="A1844" s="186"/>
      <c r="B1844" s="186"/>
      <c r="C1844" s="201"/>
    </row>
    <row r="1845" spans="1:3" x14ac:dyDescent="0.25">
      <c r="A1845" s="186"/>
      <c r="B1845" s="186"/>
      <c r="C1845" s="201"/>
    </row>
    <row r="1846" spans="1:3" x14ac:dyDescent="0.25">
      <c r="A1846" s="186"/>
      <c r="B1846" s="186"/>
      <c r="C1846" s="201"/>
    </row>
    <row r="1847" spans="1:3" x14ac:dyDescent="0.25">
      <c r="A1847" s="186"/>
      <c r="B1847" s="186"/>
      <c r="C1847" s="201"/>
    </row>
    <row r="1848" spans="1:3" x14ac:dyDescent="0.25">
      <c r="A1848" s="186"/>
      <c r="B1848" s="186"/>
      <c r="C1848" s="201"/>
    </row>
    <row r="1849" spans="1:3" x14ac:dyDescent="0.25">
      <c r="A1849" s="186"/>
      <c r="B1849" s="186"/>
      <c r="C1849" s="201"/>
    </row>
    <row r="1850" spans="1:3" x14ac:dyDescent="0.25">
      <c r="A1850" s="186"/>
      <c r="B1850" s="186"/>
      <c r="C1850" s="201"/>
    </row>
    <row r="1851" spans="1:3" x14ac:dyDescent="0.25">
      <c r="A1851" s="186"/>
      <c r="B1851" s="186"/>
      <c r="C1851" s="201"/>
    </row>
    <row r="1852" spans="1:3" x14ac:dyDescent="0.25">
      <c r="A1852" s="186"/>
      <c r="B1852" s="186"/>
      <c r="C1852" s="201"/>
    </row>
    <row r="1853" spans="1:3" x14ac:dyDescent="0.25">
      <c r="A1853" s="186"/>
      <c r="B1853" s="186"/>
      <c r="C1853" s="201"/>
    </row>
    <row r="1854" spans="1:3" x14ac:dyDescent="0.25">
      <c r="A1854" s="186"/>
      <c r="B1854" s="186"/>
      <c r="C1854" s="201"/>
    </row>
    <row r="1855" spans="1:3" x14ac:dyDescent="0.25">
      <c r="A1855" s="186"/>
      <c r="B1855" s="186"/>
      <c r="C1855" s="201"/>
    </row>
    <row r="1856" spans="1:3" x14ac:dyDescent="0.25">
      <c r="A1856" s="186"/>
      <c r="B1856" s="186"/>
      <c r="C1856" s="201"/>
    </row>
    <row r="1857" spans="1:3" x14ac:dyDescent="0.25">
      <c r="A1857" s="186"/>
      <c r="B1857" s="186"/>
      <c r="C1857" s="201"/>
    </row>
    <row r="1858" spans="1:3" x14ac:dyDescent="0.25">
      <c r="A1858" s="186"/>
      <c r="B1858" s="186"/>
      <c r="C1858" s="201"/>
    </row>
    <row r="1859" spans="1:3" x14ac:dyDescent="0.25">
      <c r="A1859" s="186"/>
      <c r="B1859" s="186"/>
      <c r="C1859" s="201"/>
    </row>
    <row r="1860" spans="1:3" x14ac:dyDescent="0.25">
      <c r="A1860" s="186"/>
      <c r="B1860" s="186"/>
      <c r="C1860" s="201"/>
    </row>
    <row r="1861" spans="1:3" x14ac:dyDescent="0.25">
      <c r="A1861" s="186"/>
      <c r="B1861" s="186"/>
      <c r="C1861" s="201"/>
    </row>
    <row r="1862" spans="1:3" x14ac:dyDescent="0.25">
      <c r="A1862" s="186"/>
      <c r="B1862" s="186"/>
      <c r="C1862" s="201"/>
    </row>
    <row r="1863" spans="1:3" x14ac:dyDescent="0.25">
      <c r="A1863" s="186"/>
      <c r="B1863" s="186"/>
      <c r="C1863" s="201"/>
    </row>
    <row r="1864" spans="1:3" x14ac:dyDescent="0.25">
      <c r="A1864" s="186"/>
      <c r="B1864" s="186"/>
      <c r="C1864" s="201"/>
    </row>
    <row r="1865" spans="1:3" x14ac:dyDescent="0.25">
      <c r="A1865" s="186"/>
      <c r="B1865" s="186"/>
      <c r="C1865" s="201"/>
    </row>
    <row r="1866" spans="1:3" x14ac:dyDescent="0.25">
      <c r="A1866" s="186"/>
      <c r="B1866" s="186"/>
      <c r="C1866" s="201"/>
    </row>
    <row r="1867" spans="1:3" x14ac:dyDescent="0.25">
      <c r="A1867" s="186"/>
      <c r="B1867" s="186"/>
      <c r="C1867" s="201"/>
    </row>
    <row r="1868" spans="1:3" x14ac:dyDescent="0.25">
      <c r="A1868" s="186"/>
      <c r="B1868" s="186"/>
      <c r="C1868" s="201"/>
    </row>
    <row r="1869" spans="1:3" x14ac:dyDescent="0.25">
      <c r="A1869" s="186"/>
      <c r="B1869" s="186"/>
      <c r="C1869" s="201"/>
    </row>
    <row r="1870" spans="1:3" x14ac:dyDescent="0.25">
      <c r="A1870" s="186"/>
      <c r="B1870" s="186"/>
      <c r="C1870" s="201"/>
    </row>
    <row r="1871" spans="1:3" x14ac:dyDescent="0.25">
      <c r="A1871" s="186"/>
      <c r="B1871" s="186"/>
      <c r="C1871" s="201"/>
    </row>
    <row r="1872" spans="1:3" x14ac:dyDescent="0.25">
      <c r="A1872" s="186"/>
      <c r="B1872" s="186"/>
      <c r="C1872" s="201"/>
    </row>
    <row r="1873" spans="1:3" x14ac:dyDescent="0.25">
      <c r="A1873" s="186"/>
      <c r="B1873" s="186"/>
      <c r="C1873" s="201"/>
    </row>
    <row r="1874" spans="1:3" x14ac:dyDescent="0.25">
      <c r="A1874" s="186"/>
      <c r="B1874" s="186"/>
      <c r="C1874" s="201"/>
    </row>
    <row r="1875" spans="1:3" x14ac:dyDescent="0.25">
      <c r="A1875" s="186"/>
      <c r="B1875" s="186"/>
      <c r="C1875" s="201"/>
    </row>
    <row r="1876" spans="1:3" x14ac:dyDescent="0.25">
      <c r="A1876" s="186"/>
      <c r="B1876" s="186"/>
      <c r="C1876" s="201"/>
    </row>
    <row r="1877" spans="1:3" x14ac:dyDescent="0.25">
      <c r="A1877" s="186"/>
      <c r="B1877" s="186"/>
      <c r="C1877" s="201"/>
    </row>
    <row r="1878" spans="1:3" x14ac:dyDescent="0.25">
      <c r="A1878" s="186"/>
      <c r="B1878" s="186"/>
      <c r="C1878" s="201"/>
    </row>
    <row r="1879" spans="1:3" x14ac:dyDescent="0.25">
      <c r="A1879" s="186"/>
      <c r="B1879" s="186"/>
      <c r="C1879" s="201"/>
    </row>
    <row r="1880" spans="1:3" x14ac:dyDescent="0.25">
      <c r="A1880" s="186"/>
      <c r="B1880" s="186"/>
      <c r="C1880" s="201"/>
    </row>
    <row r="1881" spans="1:3" x14ac:dyDescent="0.25">
      <c r="A1881" s="186"/>
      <c r="B1881" s="186"/>
      <c r="C1881" s="201"/>
    </row>
    <row r="1882" spans="1:3" x14ac:dyDescent="0.25">
      <c r="A1882" s="186"/>
      <c r="B1882" s="186"/>
      <c r="C1882" s="201"/>
    </row>
    <row r="1883" spans="1:3" x14ac:dyDescent="0.25">
      <c r="A1883" s="186"/>
      <c r="B1883" s="186"/>
      <c r="C1883" s="201"/>
    </row>
    <row r="1884" spans="1:3" x14ac:dyDescent="0.25">
      <c r="A1884" s="186"/>
      <c r="B1884" s="186"/>
      <c r="C1884" s="201"/>
    </row>
    <row r="1885" spans="1:3" x14ac:dyDescent="0.25">
      <c r="A1885" s="186"/>
      <c r="B1885" s="186"/>
      <c r="C1885" s="201"/>
    </row>
    <row r="1886" spans="1:3" x14ac:dyDescent="0.25">
      <c r="A1886" s="186"/>
      <c r="B1886" s="186"/>
      <c r="C1886" s="201"/>
    </row>
    <row r="1887" spans="1:3" x14ac:dyDescent="0.25">
      <c r="A1887" s="186"/>
      <c r="B1887" s="186"/>
      <c r="C1887" s="201"/>
    </row>
    <row r="1888" spans="1:3" x14ac:dyDescent="0.25">
      <c r="A1888" s="186"/>
      <c r="B1888" s="186"/>
      <c r="C1888" s="201"/>
    </row>
    <row r="1889" spans="1:3" x14ac:dyDescent="0.25">
      <c r="A1889" s="186"/>
      <c r="B1889" s="186"/>
      <c r="C1889" s="201"/>
    </row>
    <row r="1890" spans="1:3" x14ac:dyDescent="0.25">
      <c r="A1890" s="186"/>
      <c r="B1890" s="186"/>
      <c r="C1890" s="201"/>
    </row>
    <row r="1891" spans="1:3" x14ac:dyDescent="0.25">
      <c r="A1891" s="186"/>
      <c r="B1891" s="186"/>
      <c r="C1891" s="201"/>
    </row>
    <row r="1892" spans="1:3" x14ac:dyDescent="0.25">
      <c r="A1892" s="186"/>
      <c r="B1892" s="186"/>
      <c r="C1892" s="201"/>
    </row>
    <row r="1893" spans="1:3" x14ac:dyDescent="0.25">
      <c r="A1893" s="186"/>
      <c r="B1893" s="186"/>
      <c r="C1893" s="201"/>
    </row>
    <row r="1894" spans="1:3" x14ac:dyDescent="0.25">
      <c r="A1894" s="186"/>
      <c r="B1894" s="186"/>
      <c r="C1894" s="201"/>
    </row>
    <row r="1895" spans="1:3" x14ac:dyDescent="0.25">
      <c r="A1895" s="186"/>
      <c r="B1895" s="186"/>
      <c r="C1895" s="201"/>
    </row>
    <row r="1896" spans="1:3" x14ac:dyDescent="0.25">
      <c r="A1896" s="186"/>
      <c r="B1896" s="186"/>
      <c r="C1896" s="201"/>
    </row>
    <row r="1897" spans="1:3" x14ac:dyDescent="0.25">
      <c r="A1897" s="186"/>
      <c r="B1897" s="186"/>
      <c r="C1897" s="201"/>
    </row>
    <row r="1898" spans="1:3" x14ac:dyDescent="0.25">
      <c r="A1898" s="186"/>
      <c r="B1898" s="186"/>
      <c r="C1898" s="201"/>
    </row>
    <row r="1899" spans="1:3" x14ac:dyDescent="0.25">
      <c r="A1899" s="186"/>
      <c r="B1899" s="186"/>
      <c r="C1899" s="201"/>
    </row>
    <row r="1900" spans="1:3" x14ac:dyDescent="0.25">
      <c r="A1900" s="186"/>
      <c r="B1900" s="186"/>
      <c r="C1900" s="201"/>
    </row>
    <row r="1901" spans="1:3" x14ac:dyDescent="0.25">
      <c r="A1901" s="186"/>
      <c r="B1901" s="186"/>
      <c r="C1901" s="201"/>
    </row>
    <row r="1902" spans="1:3" x14ac:dyDescent="0.25">
      <c r="A1902" s="186"/>
      <c r="B1902" s="186"/>
      <c r="C1902" s="201"/>
    </row>
    <row r="1903" spans="1:3" x14ac:dyDescent="0.25">
      <c r="A1903" s="186"/>
      <c r="B1903" s="186"/>
      <c r="C1903" s="201"/>
    </row>
    <row r="1904" spans="1:3" x14ac:dyDescent="0.25">
      <c r="A1904" s="186"/>
      <c r="B1904" s="186"/>
      <c r="C1904" s="201"/>
    </row>
    <row r="1905" spans="1:3" x14ac:dyDescent="0.25">
      <c r="A1905" s="186"/>
      <c r="B1905" s="186"/>
      <c r="C1905" s="201"/>
    </row>
    <row r="1906" spans="1:3" x14ac:dyDescent="0.25">
      <c r="A1906" s="186"/>
      <c r="B1906" s="186"/>
      <c r="C1906" s="201"/>
    </row>
    <row r="1907" spans="1:3" x14ac:dyDescent="0.25">
      <c r="A1907" s="186"/>
      <c r="B1907" s="186"/>
      <c r="C1907" s="201"/>
    </row>
    <row r="1908" spans="1:3" x14ac:dyDescent="0.25">
      <c r="A1908" s="186"/>
      <c r="B1908" s="186"/>
      <c r="C1908" s="201"/>
    </row>
    <row r="1909" spans="1:3" x14ac:dyDescent="0.25">
      <c r="A1909" s="186"/>
      <c r="B1909" s="186"/>
      <c r="C1909" s="201"/>
    </row>
    <row r="1910" spans="1:3" x14ac:dyDescent="0.25">
      <c r="A1910" s="186"/>
      <c r="B1910" s="186"/>
      <c r="C1910" s="201"/>
    </row>
    <row r="1911" spans="1:3" x14ac:dyDescent="0.25">
      <c r="A1911" s="186"/>
      <c r="B1911" s="186"/>
      <c r="C1911" s="201"/>
    </row>
    <row r="1912" spans="1:3" x14ac:dyDescent="0.25">
      <c r="A1912" s="186"/>
      <c r="B1912" s="186"/>
      <c r="C1912" s="201"/>
    </row>
    <row r="1913" spans="1:3" x14ac:dyDescent="0.25">
      <c r="A1913" s="186"/>
      <c r="B1913" s="186"/>
      <c r="C1913" s="201"/>
    </row>
    <row r="1914" spans="1:3" x14ac:dyDescent="0.25">
      <c r="A1914" s="186"/>
      <c r="B1914" s="186"/>
      <c r="C1914" s="201"/>
    </row>
    <row r="1915" spans="1:3" x14ac:dyDescent="0.25">
      <c r="A1915" s="186"/>
      <c r="B1915" s="186"/>
      <c r="C1915" s="201"/>
    </row>
    <row r="1916" spans="1:3" x14ac:dyDescent="0.25">
      <c r="A1916" s="186"/>
      <c r="B1916" s="186"/>
      <c r="C1916" s="201"/>
    </row>
    <row r="1917" spans="1:3" x14ac:dyDescent="0.25">
      <c r="A1917" s="186"/>
      <c r="B1917" s="186"/>
      <c r="C1917" s="201"/>
    </row>
    <row r="1918" spans="1:3" x14ac:dyDescent="0.25">
      <c r="A1918" s="186"/>
      <c r="B1918" s="186"/>
      <c r="C1918" s="201"/>
    </row>
    <row r="1919" spans="1:3" x14ac:dyDescent="0.25">
      <c r="A1919" s="186"/>
      <c r="B1919" s="186"/>
      <c r="C1919" s="201"/>
    </row>
    <row r="1920" spans="1:3" x14ac:dyDescent="0.25">
      <c r="A1920" s="186"/>
      <c r="B1920" s="186"/>
      <c r="C1920" s="201"/>
    </row>
    <row r="1921" spans="1:3" x14ac:dyDescent="0.25">
      <c r="A1921" s="186"/>
      <c r="B1921" s="186"/>
      <c r="C1921" s="201"/>
    </row>
    <row r="1922" spans="1:3" x14ac:dyDescent="0.25">
      <c r="A1922" s="186"/>
      <c r="B1922" s="186"/>
      <c r="C1922" s="201"/>
    </row>
    <row r="1923" spans="1:3" x14ac:dyDescent="0.25">
      <c r="A1923" s="186"/>
      <c r="B1923" s="186"/>
      <c r="C1923" s="201"/>
    </row>
    <row r="1924" spans="1:3" x14ac:dyDescent="0.25">
      <c r="A1924" s="186"/>
      <c r="B1924" s="186"/>
      <c r="C1924" s="201"/>
    </row>
    <row r="1925" spans="1:3" x14ac:dyDescent="0.25">
      <c r="A1925" s="186"/>
      <c r="B1925" s="186"/>
      <c r="C1925" s="201"/>
    </row>
    <row r="1926" spans="1:3" x14ac:dyDescent="0.25">
      <c r="A1926" s="186"/>
      <c r="B1926" s="186"/>
      <c r="C1926" s="201"/>
    </row>
    <row r="1927" spans="1:3" x14ac:dyDescent="0.25">
      <c r="A1927" s="186"/>
      <c r="B1927" s="186"/>
      <c r="C1927" s="201"/>
    </row>
    <row r="1928" spans="1:3" x14ac:dyDescent="0.25">
      <c r="A1928" s="186"/>
      <c r="B1928" s="186"/>
      <c r="C1928" s="201"/>
    </row>
    <row r="1929" spans="1:3" x14ac:dyDescent="0.25">
      <c r="A1929" s="186"/>
      <c r="B1929" s="186"/>
      <c r="C1929" s="201"/>
    </row>
    <row r="1930" spans="1:3" x14ac:dyDescent="0.25">
      <c r="A1930" s="186"/>
      <c r="B1930" s="186"/>
      <c r="C1930" s="201"/>
    </row>
    <row r="1931" spans="1:3" x14ac:dyDescent="0.25">
      <c r="A1931" s="186"/>
      <c r="B1931" s="186"/>
      <c r="C1931" s="201"/>
    </row>
    <row r="1932" spans="1:3" x14ac:dyDescent="0.25">
      <c r="A1932" s="186"/>
      <c r="B1932" s="186"/>
      <c r="C1932" s="201"/>
    </row>
    <row r="1933" spans="1:3" x14ac:dyDescent="0.25">
      <c r="A1933" s="186"/>
      <c r="B1933" s="186"/>
      <c r="C1933" s="201"/>
    </row>
    <row r="1934" spans="1:3" x14ac:dyDescent="0.25">
      <c r="A1934" s="186"/>
      <c r="B1934" s="186"/>
      <c r="C1934" s="201"/>
    </row>
    <row r="1935" spans="1:3" x14ac:dyDescent="0.25">
      <c r="A1935" s="186"/>
      <c r="B1935" s="186"/>
      <c r="C1935" s="201"/>
    </row>
    <row r="1936" spans="1:3" x14ac:dyDescent="0.25">
      <c r="A1936" s="186"/>
      <c r="B1936" s="186"/>
      <c r="C1936" s="201"/>
    </row>
    <row r="1937" spans="1:3" x14ac:dyDescent="0.25">
      <c r="A1937" s="186"/>
      <c r="B1937" s="186"/>
      <c r="C1937" s="201"/>
    </row>
    <row r="1938" spans="1:3" x14ac:dyDescent="0.25">
      <c r="A1938" s="186"/>
      <c r="B1938" s="186"/>
      <c r="C1938" s="201"/>
    </row>
    <row r="1939" spans="1:3" x14ac:dyDescent="0.25">
      <c r="A1939" s="186"/>
      <c r="B1939" s="186"/>
      <c r="C1939" s="201"/>
    </row>
    <row r="1940" spans="1:3" x14ac:dyDescent="0.25">
      <c r="A1940" s="186"/>
      <c r="B1940" s="186"/>
      <c r="C1940" s="201"/>
    </row>
    <row r="1941" spans="1:3" x14ac:dyDescent="0.25">
      <c r="A1941" s="186"/>
      <c r="B1941" s="186"/>
      <c r="C1941" s="201"/>
    </row>
    <row r="1942" spans="1:3" x14ac:dyDescent="0.25">
      <c r="A1942" s="186"/>
      <c r="B1942" s="186"/>
      <c r="C1942" s="201"/>
    </row>
    <row r="1943" spans="1:3" x14ac:dyDescent="0.25">
      <c r="A1943" s="186"/>
      <c r="B1943" s="186"/>
      <c r="C1943" s="201"/>
    </row>
    <row r="1944" spans="1:3" x14ac:dyDescent="0.25">
      <c r="A1944" s="186"/>
      <c r="B1944" s="186"/>
      <c r="C1944" s="201"/>
    </row>
    <row r="1945" spans="1:3" x14ac:dyDescent="0.25">
      <c r="A1945" s="186"/>
      <c r="B1945" s="186"/>
      <c r="C1945" s="201"/>
    </row>
    <row r="1946" spans="1:3" x14ac:dyDescent="0.25">
      <c r="A1946" s="186"/>
      <c r="B1946" s="186"/>
      <c r="C1946" s="201"/>
    </row>
    <row r="1947" spans="1:3" x14ac:dyDescent="0.25">
      <c r="A1947" s="186"/>
      <c r="B1947" s="186"/>
      <c r="C1947" s="201"/>
    </row>
    <row r="1948" spans="1:3" x14ac:dyDescent="0.25">
      <c r="A1948" s="186"/>
      <c r="B1948" s="186"/>
      <c r="C1948" s="201"/>
    </row>
    <row r="1949" spans="1:3" x14ac:dyDescent="0.25">
      <c r="A1949" s="186"/>
      <c r="B1949" s="186"/>
      <c r="C1949" s="201"/>
    </row>
    <row r="1950" spans="1:3" x14ac:dyDescent="0.25">
      <c r="A1950" s="186"/>
      <c r="B1950" s="186"/>
      <c r="C1950" s="201"/>
    </row>
    <row r="1951" spans="1:3" x14ac:dyDescent="0.25">
      <c r="A1951" s="186"/>
      <c r="B1951" s="186"/>
      <c r="C1951" s="201"/>
    </row>
    <row r="1952" spans="1:3" x14ac:dyDescent="0.25">
      <c r="A1952" s="186"/>
      <c r="B1952" s="186"/>
      <c r="C1952" s="201"/>
    </row>
    <row r="1953" spans="1:3" x14ac:dyDescent="0.25">
      <c r="A1953" s="186"/>
      <c r="B1953" s="186"/>
      <c r="C1953" s="201"/>
    </row>
    <row r="1954" spans="1:3" x14ac:dyDescent="0.25">
      <c r="A1954" s="186"/>
      <c r="B1954" s="186"/>
      <c r="C1954" s="201"/>
    </row>
    <row r="1955" spans="1:3" x14ac:dyDescent="0.25">
      <c r="A1955" s="186"/>
      <c r="B1955" s="186"/>
      <c r="C1955" s="201"/>
    </row>
    <row r="1956" spans="1:3" x14ac:dyDescent="0.25">
      <c r="A1956" s="186"/>
      <c r="B1956" s="186"/>
      <c r="C1956" s="201"/>
    </row>
    <row r="1957" spans="1:3" x14ac:dyDescent="0.25">
      <c r="A1957" s="186"/>
      <c r="B1957" s="186"/>
      <c r="C1957" s="201"/>
    </row>
    <row r="1958" spans="1:3" x14ac:dyDescent="0.25">
      <c r="A1958" s="186"/>
      <c r="B1958" s="186"/>
      <c r="C1958" s="201"/>
    </row>
    <row r="1959" spans="1:3" x14ac:dyDescent="0.25">
      <c r="A1959" s="186"/>
      <c r="B1959" s="186"/>
      <c r="C1959" s="201"/>
    </row>
    <row r="1960" spans="1:3" x14ac:dyDescent="0.25">
      <c r="A1960" s="186"/>
      <c r="B1960" s="186"/>
      <c r="C1960" s="201"/>
    </row>
    <row r="1961" spans="1:3" x14ac:dyDescent="0.25">
      <c r="A1961" s="186"/>
      <c r="B1961" s="186"/>
      <c r="C1961" s="201"/>
    </row>
    <row r="1962" spans="1:3" x14ac:dyDescent="0.25">
      <c r="A1962" s="186"/>
      <c r="B1962" s="186"/>
      <c r="C1962" s="201"/>
    </row>
    <row r="1963" spans="1:3" x14ac:dyDescent="0.25">
      <c r="A1963" s="186"/>
      <c r="B1963" s="186"/>
      <c r="C1963" s="201"/>
    </row>
    <row r="1964" spans="1:3" x14ac:dyDescent="0.25">
      <c r="A1964" s="186"/>
      <c r="B1964" s="186"/>
      <c r="C1964" s="201"/>
    </row>
    <row r="1965" spans="1:3" x14ac:dyDescent="0.25">
      <c r="A1965" s="186"/>
      <c r="B1965" s="186"/>
      <c r="C1965" s="201"/>
    </row>
    <row r="1966" spans="1:3" x14ac:dyDescent="0.25">
      <c r="A1966" s="186"/>
      <c r="B1966" s="186"/>
      <c r="C1966" s="201"/>
    </row>
    <row r="1967" spans="1:3" x14ac:dyDescent="0.25">
      <c r="A1967" s="186"/>
      <c r="B1967" s="186"/>
      <c r="C1967" s="201"/>
    </row>
    <row r="1968" spans="1:3" x14ac:dyDescent="0.25">
      <c r="A1968" s="186"/>
      <c r="B1968" s="186"/>
      <c r="C1968" s="201"/>
    </row>
    <row r="1969" spans="1:3" x14ac:dyDescent="0.25">
      <c r="A1969" s="186"/>
      <c r="B1969" s="186"/>
      <c r="C1969" s="201"/>
    </row>
    <row r="1970" spans="1:3" x14ac:dyDescent="0.25">
      <c r="A1970" s="186"/>
      <c r="B1970" s="186"/>
      <c r="C1970" s="201"/>
    </row>
    <row r="1971" spans="1:3" x14ac:dyDescent="0.25">
      <c r="A1971" s="186"/>
      <c r="B1971" s="186"/>
      <c r="C1971" s="201"/>
    </row>
    <row r="1972" spans="1:3" x14ac:dyDescent="0.25">
      <c r="A1972" s="186"/>
      <c r="B1972" s="186"/>
      <c r="C1972" s="201"/>
    </row>
    <row r="1973" spans="1:3" x14ac:dyDescent="0.25">
      <c r="A1973" s="186"/>
      <c r="B1973" s="186"/>
      <c r="C1973" s="201"/>
    </row>
    <row r="1974" spans="1:3" x14ac:dyDescent="0.25">
      <c r="A1974" s="186"/>
      <c r="B1974" s="186"/>
      <c r="C1974" s="201"/>
    </row>
    <row r="1975" spans="1:3" x14ac:dyDescent="0.25">
      <c r="A1975" s="186"/>
      <c r="B1975" s="186"/>
      <c r="C1975" s="201"/>
    </row>
    <row r="1976" spans="1:3" x14ac:dyDescent="0.25">
      <c r="A1976" s="186"/>
      <c r="B1976" s="186"/>
      <c r="C1976" s="201"/>
    </row>
    <row r="1977" spans="1:3" x14ac:dyDescent="0.25">
      <c r="A1977" s="186"/>
      <c r="B1977" s="186"/>
      <c r="C1977" s="201"/>
    </row>
    <row r="1978" spans="1:3" x14ac:dyDescent="0.25">
      <c r="A1978" s="186"/>
      <c r="B1978" s="186"/>
      <c r="C1978" s="201"/>
    </row>
    <row r="1979" spans="1:3" x14ac:dyDescent="0.25">
      <c r="A1979" s="186"/>
      <c r="B1979" s="186"/>
      <c r="C1979" s="201"/>
    </row>
    <row r="1980" spans="1:3" x14ac:dyDescent="0.25">
      <c r="A1980" s="186"/>
      <c r="B1980" s="186"/>
      <c r="C1980" s="201"/>
    </row>
    <row r="1981" spans="1:3" x14ac:dyDescent="0.25">
      <c r="A1981" s="186"/>
      <c r="B1981" s="186"/>
      <c r="C1981" s="201"/>
    </row>
    <row r="1982" spans="1:3" x14ac:dyDescent="0.25">
      <c r="A1982" s="186"/>
      <c r="B1982" s="186"/>
      <c r="C1982" s="201"/>
    </row>
    <row r="1983" spans="1:3" x14ac:dyDescent="0.25">
      <c r="A1983" s="186"/>
      <c r="B1983" s="186"/>
      <c r="C1983" s="201"/>
    </row>
    <row r="1984" spans="1:3" x14ac:dyDescent="0.25">
      <c r="A1984" s="186"/>
      <c r="B1984" s="186"/>
      <c r="C1984" s="201"/>
    </row>
    <row r="1985" spans="1:3" x14ac:dyDescent="0.25">
      <c r="A1985" s="186"/>
      <c r="B1985" s="186"/>
      <c r="C1985" s="201"/>
    </row>
    <row r="1986" spans="1:3" x14ac:dyDescent="0.25">
      <c r="A1986" s="186"/>
      <c r="B1986" s="186"/>
      <c r="C1986" s="201"/>
    </row>
    <row r="1987" spans="1:3" x14ac:dyDescent="0.25">
      <c r="A1987" s="186"/>
      <c r="B1987" s="186"/>
      <c r="C1987" s="201"/>
    </row>
    <row r="1988" spans="1:3" x14ac:dyDescent="0.25">
      <c r="A1988" s="186"/>
      <c r="B1988" s="186"/>
      <c r="C1988" s="201"/>
    </row>
    <row r="1989" spans="1:3" x14ac:dyDescent="0.25">
      <c r="A1989" s="186"/>
      <c r="B1989" s="186"/>
      <c r="C1989" s="201"/>
    </row>
    <row r="1990" spans="1:3" x14ac:dyDescent="0.25">
      <c r="A1990" s="186"/>
      <c r="B1990" s="186"/>
      <c r="C1990" s="201"/>
    </row>
    <row r="1991" spans="1:3" x14ac:dyDescent="0.25">
      <c r="A1991" s="186"/>
      <c r="B1991" s="186"/>
      <c r="C1991" s="201"/>
    </row>
    <row r="1992" spans="1:3" x14ac:dyDescent="0.25">
      <c r="A1992" s="186"/>
      <c r="B1992" s="186"/>
      <c r="C1992" s="201"/>
    </row>
    <row r="1993" spans="1:3" x14ac:dyDescent="0.25">
      <c r="A1993" s="186"/>
      <c r="B1993" s="186"/>
      <c r="C1993" s="201"/>
    </row>
    <row r="1994" spans="1:3" x14ac:dyDescent="0.25">
      <c r="A1994" s="186"/>
      <c r="B1994" s="186"/>
      <c r="C1994" s="201"/>
    </row>
    <row r="1995" spans="1:3" x14ac:dyDescent="0.25">
      <c r="A1995" s="186"/>
      <c r="B1995" s="186"/>
      <c r="C1995" s="201"/>
    </row>
    <row r="1996" spans="1:3" x14ac:dyDescent="0.25">
      <c r="A1996" s="186"/>
      <c r="B1996" s="186"/>
      <c r="C1996" s="201"/>
    </row>
    <row r="1997" spans="1:3" x14ac:dyDescent="0.25">
      <c r="A1997" s="186"/>
      <c r="B1997" s="186"/>
      <c r="C1997" s="201"/>
    </row>
    <row r="1998" spans="1:3" x14ac:dyDescent="0.25">
      <c r="A1998" s="186"/>
      <c r="B1998" s="186"/>
      <c r="C1998" s="201"/>
    </row>
    <row r="1999" spans="1:3" x14ac:dyDescent="0.25">
      <c r="A1999" s="186"/>
      <c r="B1999" s="186"/>
      <c r="C1999" s="201"/>
    </row>
    <row r="2000" spans="1:3" x14ac:dyDescent="0.25">
      <c r="A2000" s="186"/>
      <c r="B2000" s="186"/>
      <c r="C2000" s="201"/>
    </row>
    <row r="2001" spans="1:3" x14ac:dyDescent="0.25">
      <c r="A2001" s="186"/>
      <c r="B2001" s="186"/>
      <c r="C2001" s="201"/>
    </row>
    <row r="2002" spans="1:3" x14ac:dyDescent="0.25">
      <c r="A2002" s="186"/>
      <c r="B2002" s="186"/>
      <c r="C2002" s="201"/>
    </row>
    <row r="2003" spans="1:3" x14ac:dyDescent="0.25">
      <c r="A2003" s="186"/>
      <c r="B2003" s="186"/>
      <c r="C2003" s="201"/>
    </row>
    <row r="2004" spans="1:3" x14ac:dyDescent="0.25">
      <c r="A2004" s="186"/>
      <c r="B2004" s="186"/>
      <c r="C2004" s="201"/>
    </row>
    <row r="2005" spans="1:3" x14ac:dyDescent="0.25">
      <c r="A2005" s="186"/>
      <c r="B2005" s="186"/>
      <c r="C2005" s="201"/>
    </row>
    <row r="2006" spans="1:3" x14ac:dyDescent="0.25">
      <c r="A2006" s="186"/>
      <c r="B2006" s="186"/>
      <c r="C2006" s="201"/>
    </row>
    <row r="2007" spans="1:3" x14ac:dyDescent="0.25">
      <c r="A2007" s="186"/>
      <c r="B2007" s="186"/>
      <c r="C2007" s="201"/>
    </row>
    <row r="2008" spans="1:3" x14ac:dyDescent="0.25">
      <c r="A2008" s="186"/>
      <c r="B2008" s="186"/>
      <c r="C2008" s="201"/>
    </row>
    <row r="2009" spans="1:3" x14ac:dyDescent="0.25">
      <c r="A2009" s="186"/>
      <c r="B2009" s="186"/>
      <c r="C2009" s="201"/>
    </row>
    <row r="2010" spans="1:3" x14ac:dyDescent="0.25">
      <c r="A2010" s="186"/>
      <c r="B2010" s="186"/>
      <c r="C2010" s="201"/>
    </row>
    <row r="2011" spans="1:3" x14ac:dyDescent="0.25">
      <c r="A2011" s="186"/>
      <c r="B2011" s="186"/>
      <c r="C2011" s="201"/>
    </row>
    <row r="2012" spans="1:3" x14ac:dyDescent="0.25">
      <c r="A2012" s="186"/>
      <c r="B2012" s="186"/>
      <c r="C2012" s="201"/>
    </row>
    <row r="2013" spans="1:3" x14ac:dyDescent="0.25">
      <c r="A2013" s="186"/>
      <c r="B2013" s="186"/>
      <c r="C2013" s="201"/>
    </row>
    <row r="2014" spans="1:3" x14ac:dyDescent="0.25">
      <c r="A2014" s="186"/>
      <c r="B2014" s="186"/>
      <c r="C2014" s="201"/>
    </row>
    <row r="2015" spans="1:3" x14ac:dyDescent="0.25">
      <c r="A2015" s="186"/>
      <c r="B2015" s="186"/>
      <c r="C2015" s="201"/>
    </row>
    <row r="2016" spans="1:3" x14ac:dyDescent="0.25">
      <c r="A2016" s="186"/>
      <c r="B2016" s="186"/>
      <c r="C2016" s="201"/>
    </row>
    <row r="2017" spans="1:3" x14ac:dyDescent="0.25">
      <c r="A2017" s="186"/>
      <c r="B2017" s="186"/>
      <c r="C2017" s="201"/>
    </row>
    <row r="2018" spans="1:3" x14ac:dyDescent="0.25">
      <c r="A2018" s="186"/>
      <c r="B2018" s="186"/>
      <c r="C2018" s="201"/>
    </row>
    <row r="2019" spans="1:3" x14ac:dyDescent="0.25">
      <c r="A2019" s="186"/>
      <c r="B2019" s="186"/>
      <c r="C2019" s="201"/>
    </row>
    <row r="2020" spans="1:3" x14ac:dyDescent="0.25">
      <c r="A2020" s="186"/>
      <c r="B2020" s="186"/>
      <c r="C2020" s="201"/>
    </row>
    <row r="2021" spans="1:3" x14ac:dyDescent="0.25">
      <c r="A2021" s="186"/>
      <c r="B2021" s="186"/>
      <c r="C2021" s="201"/>
    </row>
    <row r="2022" spans="1:3" x14ac:dyDescent="0.25">
      <c r="A2022" s="186"/>
      <c r="B2022" s="186"/>
      <c r="C2022" s="201"/>
    </row>
    <row r="2023" spans="1:3" x14ac:dyDescent="0.25">
      <c r="A2023" s="186"/>
      <c r="B2023" s="186"/>
      <c r="C2023" s="201"/>
    </row>
    <row r="2024" spans="1:3" x14ac:dyDescent="0.25">
      <c r="A2024" s="186"/>
      <c r="B2024" s="186"/>
      <c r="C2024" s="201"/>
    </row>
    <row r="2025" spans="1:3" x14ac:dyDescent="0.25">
      <c r="A2025" s="186"/>
      <c r="B2025" s="186"/>
      <c r="C2025" s="201"/>
    </row>
    <row r="2026" spans="1:3" x14ac:dyDescent="0.25">
      <c r="A2026" s="186"/>
      <c r="B2026" s="186"/>
      <c r="C2026" s="201"/>
    </row>
    <row r="2027" spans="1:3" x14ac:dyDescent="0.25">
      <c r="A2027" s="186"/>
      <c r="B2027" s="186"/>
      <c r="C2027" s="201"/>
    </row>
    <row r="2028" spans="1:3" x14ac:dyDescent="0.25">
      <c r="A2028" s="186"/>
      <c r="B2028" s="186"/>
      <c r="C2028" s="201"/>
    </row>
    <row r="2029" spans="1:3" x14ac:dyDescent="0.25">
      <c r="A2029" s="186"/>
      <c r="B2029" s="186"/>
      <c r="C2029" s="201"/>
    </row>
    <row r="2030" spans="1:3" x14ac:dyDescent="0.25">
      <c r="A2030" s="186"/>
      <c r="B2030" s="186"/>
      <c r="C2030" s="201"/>
    </row>
    <row r="2031" spans="1:3" x14ac:dyDescent="0.25">
      <c r="A2031" s="186"/>
      <c r="B2031" s="186"/>
      <c r="C2031" s="201"/>
    </row>
    <row r="2032" spans="1:3" x14ac:dyDescent="0.25">
      <c r="A2032" s="186"/>
      <c r="B2032" s="186"/>
      <c r="C2032" s="201"/>
    </row>
    <row r="2033" spans="1:3" x14ac:dyDescent="0.25">
      <c r="A2033" s="186"/>
      <c r="B2033" s="186"/>
      <c r="C2033" s="201"/>
    </row>
    <row r="2034" spans="1:3" x14ac:dyDescent="0.25">
      <c r="A2034" s="186"/>
      <c r="B2034" s="186"/>
      <c r="C2034" s="201"/>
    </row>
    <row r="2035" spans="1:3" x14ac:dyDescent="0.25">
      <c r="A2035" s="186"/>
      <c r="B2035" s="186"/>
      <c r="C2035" s="201"/>
    </row>
    <row r="2036" spans="1:3" x14ac:dyDescent="0.25">
      <c r="A2036" s="186"/>
      <c r="B2036" s="186"/>
      <c r="C2036" s="201"/>
    </row>
    <row r="2037" spans="1:3" x14ac:dyDescent="0.25">
      <c r="A2037" s="186"/>
      <c r="B2037" s="186"/>
      <c r="C2037" s="201"/>
    </row>
    <row r="2038" spans="1:3" x14ac:dyDescent="0.25">
      <c r="A2038" s="186"/>
      <c r="B2038" s="186"/>
      <c r="C2038" s="201"/>
    </row>
    <row r="2039" spans="1:3" x14ac:dyDescent="0.25">
      <c r="A2039" s="186"/>
      <c r="B2039" s="186"/>
      <c r="C2039" s="201"/>
    </row>
    <row r="2040" spans="1:3" x14ac:dyDescent="0.25">
      <c r="A2040" s="186"/>
      <c r="B2040" s="186"/>
      <c r="C2040" s="201"/>
    </row>
    <row r="2041" spans="1:3" x14ac:dyDescent="0.25">
      <c r="A2041" s="186"/>
      <c r="B2041" s="186"/>
      <c r="C2041" s="201"/>
    </row>
    <row r="2042" spans="1:3" x14ac:dyDescent="0.25">
      <c r="A2042" s="186"/>
      <c r="B2042" s="186"/>
      <c r="C2042" s="201"/>
    </row>
    <row r="2043" spans="1:3" x14ac:dyDescent="0.25">
      <c r="A2043" s="186"/>
      <c r="B2043" s="186"/>
      <c r="C2043" s="201"/>
    </row>
    <row r="2044" spans="1:3" x14ac:dyDescent="0.25">
      <c r="A2044" s="186"/>
      <c r="B2044" s="186"/>
      <c r="C2044" s="201"/>
    </row>
    <row r="2045" spans="1:3" x14ac:dyDescent="0.25">
      <c r="A2045" s="186"/>
      <c r="B2045" s="186"/>
      <c r="C2045" s="201"/>
    </row>
    <row r="2046" spans="1:3" x14ac:dyDescent="0.25">
      <c r="A2046" s="186"/>
      <c r="B2046" s="186"/>
      <c r="C2046" s="201"/>
    </row>
    <row r="2047" spans="1:3" x14ac:dyDescent="0.25">
      <c r="A2047" s="186"/>
      <c r="B2047" s="186"/>
      <c r="C2047" s="201"/>
    </row>
    <row r="2048" spans="1:3" x14ac:dyDescent="0.25">
      <c r="A2048" s="186"/>
      <c r="B2048" s="186"/>
      <c r="C2048" s="201"/>
    </row>
    <row r="2049" spans="1:3" x14ac:dyDescent="0.25">
      <c r="A2049" s="186"/>
      <c r="B2049" s="186"/>
      <c r="C2049" s="201"/>
    </row>
    <row r="2050" spans="1:3" x14ac:dyDescent="0.25">
      <c r="A2050" s="186"/>
      <c r="B2050" s="186"/>
      <c r="C2050" s="201"/>
    </row>
    <row r="2051" spans="1:3" x14ac:dyDescent="0.25">
      <c r="A2051" s="186"/>
      <c r="B2051" s="186"/>
      <c r="C2051" s="201"/>
    </row>
    <row r="2052" spans="1:3" x14ac:dyDescent="0.25">
      <c r="A2052" s="186"/>
      <c r="B2052" s="186"/>
      <c r="C2052" s="201"/>
    </row>
    <row r="2053" spans="1:3" x14ac:dyDescent="0.25">
      <c r="A2053" s="186"/>
      <c r="B2053" s="186"/>
      <c r="C2053" s="201"/>
    </row>
    <row r="2054" spans="1:3" x14ac:dyDescent="0.25">
      <c r="A2054" s="186"/>
      <c r="B2054" s="186"/>
      <c r="C2054" s="201"/>
    </row>
    <row r="2055" spans="1:3" x14ac:dyDescent="0.25">
      <c r="A2055" s="186"/>
      <c r="B2055" s="186"/>
      <c r="C2055" s="201"/>
    </row>
    <row r="2056" spans="1:3" x14ac:dyDescent="0.25">
      <c r="A2056" s="186"/>
      <c r="B2056" s="186"/>
      <c r="C2056" s="201"/>
    </row>
    <row r="2057" spans="1:3" x14ac:dyDescent="0.25">
      <c r="A2057" s="186"/>
      <c r="B2057" s="186"/>
      <c r="C2057" s="201"/>
    </row>
    <row r="2058" spans="1:3" x14ac:dyDescent="0.25">
      <c r="A2058" s="186"/>
      <c r="B2058" s="186"/>
      <c r="C2058" s="201"/>
    </row>
    <row r="2059" spans="1:3" x14ac:dyDescent="0.25">
      <c r="A2059" s="186"/>
      <c r="B2059" s="186"/>
      <c r="C2059" s="201"/>
    </row>
    <row r="2060" spans="1:3" x14ac:dyDescent="0.25">
      <c r="A2060" s="186"/>
      <c r="B2060" s="186"/>
      <c r="C2060" s="201"/>
    </row>
    <row r="2061" spans="1:3" x14ac:dyDescent="0.25">
      <c r="A2061" s="186"/>
      <c r="B2061" s="186"/>
      <c r="C2061" s="201"/>
    </row>
    <row r="2062" spans="1:3" x14ac:dyDescent="0.25">
      <c r="A2062" s="186"/>
      <c r="B2062" s="186"/>
      <c r="C2062" s="201"/>
    </row>
    <row r="2063" spans="1:3" x14ac:dyDescent="0.25">
      <c r="A2063" s="186"/>
      <c r="B2063" s="186"/>
      <c r="C2063" s="201"/>
    </row>
    <row r="2064" spans="1:3" x14ac:dyDescent="0.25">
      <c r="A2064" s="186"/>
      <c r="B2064" s="186"/>
      <c r="C2064" s="201"/>
    </row>
    <row r="2065" spans="1:3" x14ac:dyDescent="0.25">
      <c r="A2065" s="186"/>
      <c r="B2065" s="186"/>
      <c r="C2065" s="201"/>
    </row>
    <row r="2066" spans="1:3" x14ac:dyDescent="0.25">
      <c r="A2066" s="186"/>
      <c r="B2066" s="186"/>
      <c r="C2066" s="201"/>
    </row>
    <row r="2067" spans="1:3" x14ac:dyDescent="0.25">
      <c r="A2067" s="186"/>
      <c r="B2067" s="186"/>
      <c r="C2067" s="201"/>
    </row>
    <row r="2068" spans="1:3" x14ac:dyDescent="0.25">
      <c r="A2068" s="186"/>
      <c r="B2068" s="186"/>
      <c r="C2068" s="201"/>
    </row>
    <row r="2069" spans="1:3" x14ac:dyDescent="0.25">
      <c r="A2069" s="186"/>
      <c r="B2069" s="186"/>
      <c r="C2069" s="201"/>
    </row>
    <row r="2070" spans="1:3" x14ac:dyDescent="0.25">
      <c r="A2070" s="186"/>
      <c r="B2070" s="186"/>
      <c r="C2070" s="201"/>
    </row>
    <row r="2071" spans="1:3" x14ac:dyDescent="0.25">
      <c r="A2071" s="186"/>
      <c r="B2071" s="186"/>
      <c r="C2071" s="201"/>
    </row>
    <row r="2072" spans="1:3" x14ac:dyDescent="0.25">
      <c r="A2072" s="186"/>
      <c r="B2072" s="186"/>
      <c r="C2072" s="201"/>
    </row>
    <row r="2073" spans="1:3" x14ac:dyDescent="0.25">
      <c r="A2073" s="186"/>
      <c r="B2073" s="186"/>
      <c r="C2073" s="201"/>
    </row>
    <row r="2074" spans="1:3" x14ac:dyDescent="0.25">
      <c r="A2074" s="186"/>
      <c r="B2074" s="186"/>
      <c r="C2074" s="201"/>
    </row>
    <row r="2075" spans="1:3" x14ac:dyDescent="0.25">
      <c r="A2075" s="186"/>
      <c r="B2075" s="186"/>
      <c r="C2075" s="201"/>
    </row>
    <row r="2076" spans="1:3" x14ac:dyDescent="0.25">
      <c r="A2076" s="186"/>
      <c r="B2076" s="186"/>
      <c r="C2076" s="201"/>
    </row>
    <row r="2077" spans="1:3" x14ac:dyDescent="0.25">
      <c r="A2077" s="186"/>
      <c r="B2077" s="186"/>
      <c r="C2077" s="201"/>
    </row>
    <row r="2078" spans="1:3" x14ac:dyDescent="0.25">
      <c r="A2078" s="186"/>
      <c r="B2078" s="186"/>
      <c r="C2078" s="201"/>
    </row>
    <row r="2079" spans="1:3" x14ac:dyDescent="0.25">
      <c r="A2079" s="186"/>
      <c r="B2079" s="186"/>
      <c r="C2079" s="201"/>
    </row>
    <row r="2080" spans="1:3" x14ac:dyDescent="0.25">
      <c r="A2080" s="186"/>
      <c r="B2080" s="186"/>
      <c r="C2080" s="201"/>
    </row>
    <row r="2081" spans="1:3" x14ac:dyDescent="0.25">
      <c r="A2081" s="186"/>
      <c r="B2081" s="186"/>
      <c r="C2081" s="201"/>
    </row>
    <row r="2082" spans="1:3" x14ac:dyDescent="0.25">
      <c r="A2082" s="186"/>
      <c r="B2082" s="186"/>
      <c r="C2082" s="201"/>
    </row>
    <row r="2083" spans="1:3" x14ac:dyDescent="0.25">
      <c r="A2083" s="186"/>
      <c r="B2083" s="186"/>
      <c r="C2083" s="201"/>
    </row>
    <row r="2084" spans="1:3" x14ac:dyDescent="0.25">
      <c r="A2084" s="186"/>
      <c r="B2084" s="186"/>
      <c r="C2084" s="201"/>
    </row>
    <row r="2085" spans="1:3" x14ac:dyDescent="0.25">
      <c r="A2085" s="186"/>
      <c r="B2085" s="186"/>
      <c r="C2085" s="201"/>
    </row>
    <row r="2086" spans="1:3" x14ac:dyDescent="0.25">
      <c r="A2086" s="186"/>
      <c r="B2086" s="186"/>
      <c r="C2086" s="201"/>
    </row>
    <row r="2087" spans="1:3" x14ac:dyDescent="0.25">
      <c r="A2087" s="186"/>
      <c r="B2087" s="186"/>
      <c r="C2087" s="201"/>
    </row>
    <row r="2088" spans="1:3" x14ac:dyDescent="0.25">
      <c r="A2088" s="186"/>
      <c r="B2088" s="186"/>
      <c r="C2088" s="201"/>
    </row>
    <row r="2089" spans="1:3" x14ac:dyDescent="0.25">
      <c r="A2089" s="186"/>
      <c r="B2089" s="186"/>
      <c r="C2089" s="201"/>
    </row>
    <row r="2090" spans="1:3" x14ac:dyDescent="0.25">
      <c r="A2090" s="186"/>
      <c r="B2090" s="186"/>
      <c r="C2090" s="201"/>
    </row>
    <row r="2091" spans="1:3" x14ac:dyDescent="0.25">
      <c r="A2091" s="186"/>
      <c r="B2091" s="186"/>
      <c r="C2091" s="201"/>
    </row>
    <row r="2092" spans="1:3" x14ac:dyDescent="0.25">
      <c r="A2092" s="186"/>
      <c r="B2092" s="186"/>
      <c r="C2092" s="201"/>
    </row>
    <row r="2093" spans="1:3" x14ac:dyDescent="0.25">
      <c r="A2093" s="186"/>
      <c r="B2093" s="186"/>
      <c r="C2093" s="201"/>
    </row>
    <row r="2094" spans="1:3" x14ac:dyDescent="0.25">
      <c r="A2094" s="186"/>
      <c r="B2094" s="186"/>
      <c r="C2094" s="201"/>
    </row>
    <row r="2095" spans="1:3" x14ac:dyDescent="0.25">
      <c r="A2095" s="186"/>
      <c r="B2095" s="186"/>
      <c r="C2095" s="201"/>
    </row>
    <row r="2096" spans="1:3" x14ac:dyDescent="0.25">
      <c r="A2096" s="186"/>
      <c r="B2096" s="186"/>
      <c r="C2096" s="201"/>
    </row>
    <row r="2097" spans="1:3" x14ac:dyDescent="0.25">
      <c r="A2097" s="186"/>
      <c r="B2097" s="186"/>
      <c r="C2097" s="201"/>
    </row>
    <row r="2098" spans="1:3" x14ac:dyDescent="0.25">
      <c r="A2098" s="186"/>
      <c r="B2098" s="186"/>
      <c r="C2098" s="201"/>
    </row>
    <row r="2099" spans="1:3" x14ac:dyDescent="0.25">
      <c r="A2099" s="186"/>
      <c r="B2099" s="186"/>
      <c r="C2099" s="201"/>
    </row>
    <row r="2100" spans="1:3" x14ac:dyDescent="0.25">
      <c r="A2100" s="186"/>
      <c r="B2100" s="186"/>
      <c r="C2100" s="201"/>
    </row>
    <row r="2101" spans="1:3" x14ac:dyDescent="0.25">
      <c r="A2101" s="186"/>
      <c r="B2101" s="186"/>
      <c r="C2101" s="201"/>
    </row>
    <row r="2102" spans="1:3" x14ac:dyDescent="0.25">
      <c r="A2102" s="186"/>
      <c r="B2102" s="186"/>
      <c r="C2102" s="201"/>
    </row>
    <row r="2103" spans="1:3" x14ac:dyDescent="0.25">
      <c r="A2103" s="186"/>
      <c r="B2103" s="186"/>
      <c r="C2103" s="201"/>
    </row>
    <row r="2104" spans="1:3" x14ac:dyDescent="0.25">
      <c r="A2104" s="186"/>
      <c r="B2104" s="186"/>
      <c r="C2104" s="201"/>
    </row>
    <row r="2105" spans="1:3" x14ac:dyDescent="0.25">
      <c r="A2105" s="186"/>
      <c r="B2105" s="186"/>
      <c r="C2105" s="201"/>
    </row>
    <row r="2106" spans="1:3" x14ac:dyDescent="0.25">
      <c r="A2106" s="186"/>
      <c r="B2106" s="186"/>
      <c r="C2106" s="201"/>
    </row>
    <row r="2107" spans="1:3" x14ac:dyDescent="0.25">
      <c r="A2107" s="186"/>
      <c r="B2107" s="186"/>
      <c r="C2107" s="201"/>
    </row>
    <row r="2108" spans="1:3" x14ac:dyDescent="0.25">
      <c r="A2108" s="186"/>
      <c r="B2108" s="186"/>
      <c r="C2108" s="201"/>
    </row>
    <row r="2109" spans="1:3" x14ac:dyDescent="0.25">
      <c r="A2109" s="186"/>
      <c r="B2109" s="186"/>
      <c r="C2109" s="201"/>
    </row>
    <row r="2110" spans="1:3" x14ac:dyDescent="0.25">
      <c r="A2110" s="186"/>
      <c r="B2110" s="186"/>
      <c r="C2110" s="201"/>
    </row>
    <row r="2111" spans="1:3" x14ac:dyDescent="0.25">
      <c r="A2111" s="186"/>
      <c r="B2111" s="186"/>
      <c r="C2111" s="201"/>
    </row>
    <row r="2112" spans="1:3" x14ac:dyDescent="0.25">
      <c r="A2112" s="186"/>
      <c r="B2112" s="186"/>
      <c r="C2112" s="201"/>
    </row>
    <row r="2113" spans="1:3" x14ac:dyDescent="0.25">
      <c r="A2113" s="186"/>
      <c r="B2113" s="186"/>
      <c r="C2113" s="201"/>
    </row>
    <row r="2114" spans="1:3" x14ac:dyDescent="0.25">
      <c r="A2114" s="186"/>
      <c r="B2114" s="186"/>
      <c r="C2114" s="201"/>
    </row>
    <row r="2115" spans="1:3" x14ac:dyDescent="0.25">
      <c r="A2115" s="186"/>
      <c r="B2115" s="186"/>
      <c r="C2115" s="201"/>
    </row>
    <row r="2116" spans="1:3" x14ac:dyDescent="0.25">
      <c r="A2116" s="186"/>
      <c r="B2116" s="186"/>
      <c r="C2116" s="201"/>
    </row>
    <row r="2117" spans="1:3" x14ac:dyDescent="0.25">
      <c r="A2117" s="186"/>
      <c r="B2117" s="186"/>
      <c r="C2117" s="201"/>
    </row>
    <row r="2118" spans="1:3" x14ac:dyDescent="0.25">
      <c r="A2118" s="186"/>
      <c r="B2118" s="186"/>
      <c r="C2118" s="201"/>
    </row>
    <row r="2119" spans="1:3" x14ac:dyDescent="0.25">
      <c r="A2119" s="186"/>
      <c r="B2119" s="186"/>
      <c r="C2119" s="201"/>
    </row>
    <row r="2120" spans="1:3" x14ac:dyDescent="0.25">
      <c r="A2120" s="186"/>
      <c r="B2120" s="186"/>
      <c r="C2120" s="201"/>
    </row>
    <row r="2121" spans="1:3" x14ac:dyDescent="0.25">
      <c r="A2121" s="186"/>
      <c r="B2121" s="186"/>
      <c r="C2121" s="201"/>
    </row>
    <row r="2122" spans="1:3" x14ac:dyDescent="0.25">
      <c r="A2122" s="186"/>
      <c r="B2122" s="186"/>
      <c r="C2122" s="201"/>
    </row>
    <row r="2123" spans="1:3" x14ac:dyDescent="0.25">
      <c r="A2123" s="186"/>
      <c r="B2123" s="186"/>
      <c r="C2123" s="201"/>
    </row>
    <row r="2124" spans="1:3" x14ac:dyDescent="0.25">
      <c r="A2124" s="186"/>
      <c r="B2124" s="186"/>
      <c r="C2124" s="201"/>
    </row>
    <row r="2125" spans="1:3" x14ac:dyDescent="0.25">
      <c r="A2125" s="186"/>
      <c r="B2125" s="186"/>
      <c r="C2125" s="201"/>
    </row>
    <row r="2126" spans="1:3" x14ac:dyDescent="0.25">
      <c r="A2126" s="186"/>
      <c r="B2126" s="186"/>
      <c r="C2126" s="201"/>
    </row>
    <row r="2127" spans="1:3" x14ac:dyDescent="0.25">
      <c r="A2127" s="186"/>
      <c r="B2127" s="186"/>
      <c r="C2127" s="201"/>
    </row>
    <row r="2128" spans="1:3" x14ac:dyDescent="0.25">
      <c r="A2128" s="186"/>
      <c r="B2128" s="186"/>
      <c r="C2128" s="201"/>
    </row>
    <row r="2129" spans="1:3" x14ac:dyDescent="0.25">
      <c r="A2129" s="186"/>
      <c r="B2129" s="186"/>
      <c r="C2129" s="201"/>
    </row>
    <row r="2130" spans="1:3" x14ac:dyDescent="0.25">
      <c r="A2130" s="186"/>
      <c r="B2130" s="186"/>
      <c r="C2130" s="201"/>
    </row>
    <row r="2131" spans="1:3" x14ac:dyDescent="0.25">
      <c r="A2131" s="186"/>
      <c r="B2131" s="186"/>
      <c r="C2131" s="201"/>
    </row>
    <row r="2132" spans="1:3" x14ac:dyDescent="0.25">
      <c r="A2132" s="186"/>
      <c r="B2132" s="186"/>
      <c r="C2132" s="201"/>
    </row>
    <row r="2133" spans="1:3" x14ac:dyDescent="0.25">
      <c r="A2133" s="186"/>
      <c r="B2133" s="186"/>
      <c r="C2133" s="201"/>
    </row>
    <row r="2134" spans="1:3" x14ac:dyDescent="0.25">
      <c r="A2134" s="186"/>
      <c r="B2134" s="186"/>
      <c r="C2134" s="201"/>
    </row>
    <row r="2135" spans="1:3" x14ac:dyDescent="0.25">
      <c r="A2135" s="186"/>
      <c r="B2135" s="186"/>
      <c r="C2135" s="201"/>
    </row>
    <row r="2136" spans="1:3" x14ac:dyDescent="0.25">
      <c r="A2136" s="186"/>
      <c r="B2136" s="186"/>
      <c r="C2136" s="201"/>
    </row>
    <row r="2137" spans="1:3" x14ac:dyDescent="0.25">
      <c r="A2137" s="186"/>
      <c r="B2137" s="186"/>
      <c r="C2137" s="201"/>
    </row>
    <row r="2138" spans="1:3" x14ac:dyDescent="0.25">
      <c r="A2138" s="186"/>
      <c r="B2138" s="186"/>
      <c r="C2138" s="201"/>
    </row>
    <row r="2139" spans="1:3" x14ac:dyDescent="0.25">
      <c r="A2139" s="186"/>
      <c r="B2139" s="186"/>
      <c r="C2139" s="201"/>
    </row>
    <row r="2140" spans="1:3" x14ac:dyDescent="0.25">
      <c r="A2140" s="186"/>
      <c r="B2140" s="186"/>
      <c r="C2140" s="201"/>
    </row>
    <row r="2141" spans="1:3" x14ac:dyDescent="0.25">
      <c r="A2141" s="186"/>
      <c r="B2141" s="186"/>
      <c r="C2141" s="201"/>
    </row>
    <row r="2142" spans="1:3" x14ac:dyDescent="0.25">
      <c r="A2142" s="186"/>
      <c r="B2142" s="186"/>
      <c r="C2142" s="201"/>
    </row>
    <row r="2143" spans="1:3" x14ac:dyDescent="0.25">
      <c r="A2143" s="186"/>
      <c r="B2143" s="186"/>
      <c r="C2143" s="201"/>
    </row>
    <row r="2144" spans="1:3" x14ac:dyDescent="0.25">
      <c r="A2144" s="186"/>
      <c r="B2144" s="186"/>
      <c r="C2144" s="201"/>
    </row>
    <row r="2145" spans="1:3" x14ac:dyDescent="0.25">
      <c r="A2145" s="186"/>
      <c r="B2145" s="186"/>
      <c r="C2145" s="201"/>
    </row>
    <row r="2146" spans="1:3" x14ac:dyDescent="0.25">
      <c r="A2146" s="186"/>
      <c r="B2146" s="186"/>
      <c r="C2146" s="201"/>
    </row>
    <row r="2147" spans="1:3" x14ac:dyDescent="0.25">
      <c r="A2147" s="186"/>
      <c r="B2147" s="186"/>
      <c r="C2147" s="201"/>
    </row>
    <row r="2148" spans="1:3" x14ac:dyDescent="0.25">
      <c r="A2148" s="186"/>
      <c r="B2148" s="186"/>
      <c r="C2148" s="201"/>
    </row>
    <row r="2149" spans="1:3" x14ac:dyDescent="0.25">
      <c r="A2149" s="186"/>
      <c r="B2149" s="186"/>
      <c r="C2149" s="201"/>
    </row>
    <row r="2150" spans="1:3" x14ac:dyDescent="0.25">
      <c r="A2150" s="186"/>
      <c r="B2150" s="186"/>
      <c r="C2150" s="201"/>
    </row>
    <row r="2151" spans="1:3" x14ac:dyDescent="0.25">
      <c r="A2151" s="186"/>
      <c r="B2151" s="186"/>
      <c r="C2151" s="201"/>
    </row>
    <row r="2152" spans="1:3" x14ac:dyDescent="0.25">
      <c r="A2152" s="186"/>
      <c r="B2152" s="186"/>
      <c r="C2152" s="201"/>
    </row>
    <row r="2153" spans="1:3" x14ac:dyDescent="0.25">
      <c r="A2153" s="186"/>
      <c r="B2153" s="186"/>
      <c r="C2153" s="201"/>
    </row>
    <row r="2154" spans="1:3" x14ac:dyDescent="0.25">
      <c r="A2154" s="186"/>
      <c r="B2154" s="186"/>
      <c r="C2154" s="201"/>
    </row>
    <row r="2155" spans="1:3" x14ac:dyDescent="0.25">
      <c r="A2155" s="186"/>
      <c r="B2155" s="186"/>
      <c r="C2155" s="201"/>
    </row>
    <row r="2156" spans="1:3" x14ac:dyDescent="0.25">
      <c r="A2156" s="186"/>
      <c r="B2156" s="186"/>
      <c r="C2156" s="201"/>
    </row>
    <row r="2157" spans="1:3" x14ac:dyDescent="0.25">
      <c r="A2157" s="186"/>
      <c r="B2157" s="186"/>
      <c r="C2157" s="201"/>
    </row>
    <row r="2158" spans="1:3" x14ac:dyDescent="0.25">
      <c r="A2158" s="186"/>
      <c r="B2158" s="186"/>
      <c r="C2158" s="201"/>
    </row>
    <row r="2159" spans="1:3" x14ac:dyDescent="0.25">
      <c r="A2159" s="186"/>
      <c r="B2159" s="186"/>
      <c r="C2159" s="201"/>
    </row>
    <row r="2160" spans="1:3" x14ac:dyDescent="0.25">
      <c r="A2160" s="186"/>
      <c r="B2160" s="186"/>
      <c r="C2160" s="201"/>
    </row>
    <row r="2161" spans="1:3" x14ac:dyDescent="0.25">
      <c r="A2161" s="186"/>
      <c r="B2161" s="186"/>
      <c r="C2161" s="201"/>
    </row>
    <row r="2162" spans="1:3" x14ac:dyDescent="0.25">
      <c r="A2162" s="186"/>
      <c r="B2162" s="186"/>
      <c r="C2162" s="201"/>
    </row>
    <row r="2163" spans="1:3" x14ac:dyDescent="0.25">
      <c r="A2163" s="186"/>
      <c r="B2163" s="186"/>
      <c r="C2163" s="201"/>
    </row>
    <row r="2164" spans="1:3" x14ac:dyDescent="0.25">
      <c r="A2164" s="186"/>
      <c r="B2164" s="186"/>
      <c r="C2164" s="201"/>
    </row>
    <row r="2165" spans="1:3" x14ac:dyDescent="0.25">
      <c r="A2165" s="186"/>
      <c r="B2165" s="186"/>
      <c r="C2165" s="201"/>
    </row>
    <row r="2166" spans="1:3" x14ac:dyDescent="0.25">
      <c r="A2166" s="186"/>
      <c r="B2166" s="186"/>
      <c r="C2166" s="201"/>
    </row>
    <row r="2167" spans="1:3" x14ac:dyDescent="0.25">
      <c r="A2167" s="186"/>
      <c r="B2167" s="186"/>
      <c r="C2167" s="201"/>
    </row>
    <row r="2168" spans="1:3" x14ac:dyDescent="0.25">
      <c r="A2168" s="186"/>
      <c r="B2168" s="186"/>
      <c r="C2168" s="201"/>
    </row>
    <row r="2169" spans="1:3" x14ac:dyDescent="0.25">
      <c r="A2169" s="186"/>
      <c r="B2169" s="186"/>
      <c r="C2169" s="201"/>
    </row>
    <row r="2170" spans="1:3" x14ac:dyDescent="0.25">
      <c r="A2170" s="186"/>
      <c r="B2170" s="186"/>
      <c r="C2170" s="201"/>
    </row>
    <row r="2171" spans="1:3" x14ac:dyDescent="0.25">
      <c r="A2171" s="186"/>
      <c r="B2171" s="186"/>
      <c r="C2171" s="201"/>
    </row>
    <row r="2172" spans="1:3" x14ac:dyDescent="0.25">
      <c r="A2172" s="186"/>
      <c r="B2172" s="186"/>
      <c r="C2172" s="201"/>
    </row>
    <row r="2173" spans="1:3" x14ac:dyDescent="0.25">
      <c r="A2173" s="186"/>
      <c r="B2173" s="186"/>
      <c r="C2173" s="201"/>
    </row>
    <row r="2174" spans="1:3" x14ac:dyDescent="0.25">
      <c r="A2174" s="186"/>
      <c r="B2174" s="186"/>
      <c r="C2174" s="201"/>
    </row>
    <row r="2175" spans="1:3" x14ac:dyDescent="0.25">
      <c r="A2175" s="186"/>
      <c r="B2175" s="186"/>
      <c r="C2175" s="201"/>
    </row>
    <row r="2176" spans="1:3" x14ac:dyDescent="0.25">
      <c r="A2176" s="186"/>
      <c r="B2176" s="186"/>
      <c r="C2176" s="201"/>
    </row>
    <row r="2177" spans="1:3" x14ac:dyDescent="0.25">
      <c r="A2177" s="186"/>
      <c r="B2177" s="186"/>
      <c r="C2177" s="201"/>
    </row>
    <row r="2178" spans="1:3" x14ac:dyDescent="0.25">
      <c r="A2178" s="186"/>
      <c r="B2178" s="186"/>
      <c r="C2178" s="201"/>
    </row>
    <row r="2179" spans="1:3" x14ac:dyDescent="0.25">
      <c r="A2179" s="186"/>
      <c r="B2179" s="186"/>
      <c r="C2179" s="201"/>
    </row>
    <row r="2180" spans="1:3" x14ac:dyDescent="0.25">
      <c r="A2180" s="186"/>
      <c r="B2180" s="186"/>
      <c r="C2180" s="201"/>
    </row>
    <row r="2181" spans="1:3" x14ac:dyDescent="0.25">
      <c r="A2181" s="186"/>
      <c r="B2181" s="186"/>
      <c r="C2181" s="201"/>
    </row>
    <row r="2182" spans="1:3" x14ac:dyDescent="0.25">
      <c r="A2182" s="186"/>
      <c r="B2182" s="186"/>
      <c r="C2182" s="201"/>
    </row>
    <row r="2183" spans="1:3" x14ac:dyDescent="0.25">
      <c r="A2183" s="186"/>
      <c r="B2183" s="186"/>
      <c r="C2183" s="201"/>
    </row>
    <row r="2184" spans="1:3" x14ac:dyDescent="0.25">
      <c r="A2184" s="186"/>
      <c r="B2184" s="186"/>
      <c r="C2184" s="201"/>
    </row>
    <row r="2185" spans="1:3" x14ac:dyDescent="0.25">
      <c r="A2185" s="186"/>
      <c r="B2185" s="186"/>
      <c r="C2185" s="201"/>
    </row>
    <row r="2186" spans="1:3" x14ac:dyDescent="0.25">
      <c r="A2186" s="186"/>
      <c r="B2186" s="186"/>
      <c r="C2186" s="201"/>
    </row>
    <row r="2187" spans="1:3" x14ac:dyDescent="0.25">
      <c r="A2187" s="186"/>
      <c r="B2187" s="186"/>
      <c r="C2187" s="201"/>
    </row>
    <row r="2188" spans="1:3" x14ac:dyDescent="0.25">
      <c r="A2188" s="186"/>
      <c r="B2188" s="186"/>
      <c r="C2188" s="201"/>
    </row>
    <row r="2189" spans="1:3" x14ac:dyDescent="0.25">
      <c r="A2189" s="186"/>
      <c r="B2189" s="186"/>
      <c r="C2189" s="201"/>
    </row>
    <row r="2190" spans="1:3" x14ac:dyDescent="0.25">
      <c r="A2190" s="186"/>
      <c r="B2190" s="186"/>
      <c r="C2190" s="201"/>
    </row>
    <row r="2191" spans="1:3" x14ac:dyDescent="0.25">
      <c r="A2191" s="186"/>
      <c r="B2191" s="186"/>
      <c r="C2191" s="201"/>
    </row>
    <row r="2192" spans="1:3" x14ac:dyDescent="0.25">
      <c r="A2192" s="186"/>
      <c r="B2192" s="186"/>
      <c r="C2192" s="201"/>
    </row>
    <row r="2193" spans="1:3" x14ac:dyDescent="0.25">
      <c r="A2193" s="186"/>
      <c r="B2193" s="186"/>
      <c r="C2193" s="201"/>
    </row>
    <row r="2194" spans="1:3" x14ac:dyDescent="0.25">
      <c r="A2194" s="186"/>
      <c r="B2194" s="186"/>
      <c r="C2194" s="201"/>
    </row>
    <row r="2195" spans="1:3" x14ac:dyDescent="0.25">
      <c r="A2195" s="186"/>
      <c r="B2195" s="186"/>
      <c r="C2195" s="201"/>
    </row>
    <row r="2196" spans="1:3" x14ac:dyDescent="0.25">
      <c r="A2196" s="186"/>
      <c r="B2196" s="186"/>
      <c r="C2196" s="201"/>
    </row>
    <row r="2197" spans="1:3" x14ac:dyDescent="0.25">
      <c r="A2197" s="186"/>
      <c r="B2197" s="186"/>
      <c r="C2197" s="201"/>
    </row>
    <row r="2198" spans="1:3" x14ac:dyDescent="0.25">
      <c r="A2198" s="186"/>
      <c r="B2198" s="186"/>
      <c r="C2198" s="201"/>
    </row>
    <row r="2199" spans="1:3" x14ac:dyDescent="0.25">
      <c r="A2199" s="186"/>
      <c r="B2199" s="186"/>
      <c r="C2199" s="201"/>
    </row>
    <row r="2200" spans="1:3" x14ac:dyDescent="0.25">
      <c r="A2200" s="186"/>
      <c r="B2200" s="186"/>
      <c r="C2200" s="201"/>
    </row>
    <row r="2201" spans="1:3" x14ac:dyDescent="0.25">
      <c r="A2201" s="186"/>
      <c r="B2201" s="186"/>
      <c r="C2201" s="201"/>
    </row>
    <row r="2202" spans="1:3" x14ac:dyDescent="0.25">
      <c r="A2202" s="186"/>
      <c r="B2202" s="186"/>
      <c r="C2202" s="201"/>
    </row>
    <row r="2203" spans="1:3" x14ac:dyDescent="0.25">
      <c r="A2203" s="186"/>
      <c r="B2203" s="186"/>
      <c r="C2203" s="201"/>
    </row>
    <row r="2204" spans="1:3" x14ac:dyDescent="0.25">
      <c r="A2204" s="186"/>
      <c r="B2204" s="186"/>
      <c r="C2204" s="201"/>
    </row>
    <row r="2205" spans="1:3" x14ac:dyDescent="0.25">
      <c r="A2205" s="186"/>
      <c r="B2205" s="186"/>
      <c r="C2205" s="201"/>
    </row>
    <row r="2206" spans="1:3" x14ac:dyDescent="0.25">
      <c r="A2206" s="186"/>
      <c r="B2206" s="186"/>
      <c r="C2206" s="201"/>
    </row>
    <row r="2207" spans="1:3" x14ac:dyDescent="0.25">
      <c r="A2207" s="186"/>
      <c r="B2207" s="186"/>
      <c r="C2207" s="201"/>
    </row>
    <row r="2208" spans="1:3" x14ac:dyDescent="0.25">
      <c r="A2208" s="186"/>
      <c r="B2208" s="186"/>
      <c r="C2208" s="201"/>
    </row>
    <row r="2209" spans="1:3" x14ac:dyDescent="0.25">
      <c r="A2209" s="186"/>
      <c r="B2209" s="186"/>
      <c r="C2209" s="201"/>
    </row>
    <row r="2210" spans="1:3" x14ac:dyDescent="0.25">
      <c r="A2210" s="186"/>
      <c r="B2210" s="186"/>
      <c r="C2210" s="201"/>
    </row>
    <row r="2211" spans="1:3" x14ac:dyDescent="0.25">
      <c r="A2211" s="186"/>
      <c r="B2211" s="186"/>
      <c r="C2211" s="201"/>
    </row>
    <row r="2212" spans="1:3" x14ac:dyDescent="0.25">
      <c r="A2212" s="186"/>
      <c r="B2212" s="186"/>
      <c r="C2212" s="201"/>
    </row>
    <row r="2213" spans="1:3" x14ac:dyDescent="0.25">
      <c r="A2213" s="186"/>
      <c r="B2213" s="186"/>
      <c r="C2213" s="201"/>
    </row>
    <row r="2214" spans="1:3" x14ac:dyDescent="0.25">
      <c r="A2214" s="186"/>
      <c r="B2214" s="186"/>
      <c r="C2214" s="201"/>
    </row>
    <row r="2215" spans="1:3" x14ac:dyDescent="0.25">
      <c r="A2215" s="186"/>
      <c r="B2215" s="186"/>
      <c r="C2215" s="201"/>
    </row>
    <row r="2216" spans="1:3" x14ac:dyDescent="0.25">
      <c r="A2216" s="186"/>
      <c r="B2216" s="186"/>
      <c r="C2216" s="201"/>
    </row>
    <row r="2217" spans="1:3" x14ac:dyDescent="0.25">
      <c r="A2217" s="186"/>
      <c r="B2217" s="186"/>
      <c r="C2217" s="201"/>
    </row>
    <row r="2218" spans="1:3" x14ac:dyDescent="0.25">
      <c r="A2218" s="186"/>
      <c r="B2218" s="186"/>
      <c r="C2218" s="201"/>
    </row>
    <row r="2219" spans="1:3" x14ac:dyDescent="0.25">
      <c r="A2219" s="186"/>
      <c r="B2219" s="186"/>
      <c r="C2219" s="201"/>
    </row>
    <row r="2220" spans="1:3" x14ac:dyDescent="0.25">
      <c r="A2220" s="186"/>
      <c r="B2220" s="186"/>
      <c r="C2220" s="201"/>
    </row>
    <row r="2221" spans="1:3" x14ac:dyDescent="0.25">
      <c r="A2221" s="186"/>
      <c r="B2221" s="186"/>
      <c r="C2221" s="201"/>
    </row>
    <row r="2222" spans="1:3" x14ac:dyDescent="0.25">
      <c r="A2222" s="186"/>
      <c r="B2222" s="186"/>
      <c r="C2222" s="201"/>
    </row>
    <row r="2223" spans="1:3" x14ac:dyDescent="0.25">
      <c r="A2223" s="186"/>
      <c r="B2223" s="186"/>
      <c r="C2223" s="201"/>
    </row>
    <row r="2224" spans="1:3" x14ac:dyDescent="0.25">
      <c r="A2224" s="186"/>
      <c r="B2224" s="186"/>
      <c r="C2224" s="201"/>
    </row>
    <row r="2225" spans="1:3" x14ac:dyDescent="0.25">
      <c r="A2225" s="186"/>
      <c r="B2225" s="186"/>
      <c r="C2225" s="201"/>
    </row>
    <row r="2226" spans="1:3" x14ac:dyDescent="0.25">
      <c r="A2226" s="186"/>
      <c r="B2226" s="186"/>
      <c r="C2226" s="201"/>
    </row>
    <row r="2227" spans="1:3" x14ac:dyDescent="0.25">
      <c r="A2227" s="186"/>
      <c r="B2227" s="186"/>
      <c r="C2227" s="201"/>
    </row>
    <row r="2228" spans="1:3" x14ac:dyDescent="0.25">
      <c r="A2228" s="186"/>
      <c r="B2228" s="186"/>
      <c r="C2228" s="201"/>
    </row>
    <row r="2229" spans="1:3" x14ac:dyDescent="0.25">
      <c r="A2229" s="186"/>
      <c r="B2229" s="186"/>
      <c r="C2229" s="201"/>
    </row>
    <row r="2230" spans="1:3" x14ac:dyDescent="0.25">
      <c r="A2230" s="186"/>
      <c r="B2230" s="186"/>
      <c r="C2230" s="201"/>
    </row>
    <row r="2231" spans="1:3" x14ac:dyDescent="0.25">
      <c r="A2231" s="186"/>
      <c r="B2231" s="186"/>
      <c r="C2231" s="201"/>
    </row>
    <row r="2232" spans="1:3" x14ac:dyDescent="0.25">
      <c r="A2232" s="186"/>
      <c r="B2232" s="186"/>
      <c r="C2232" s="201"/>
    </row>
    <row r="2233" spans="1:3" x14ac:dyDescent="0.25">
      <c r="A2233" s="186"/>
      <c r="B2233" s="186"/>
      <c r="C2233" s="201"/>
    </row>
    <row r="2234" spans="1:3" x14ac:dyDescent="0.25">
      <c r="A2234" s="186"/>
      <c r="B2234" s="186"/>
      <c r="C2234" s="201"/>
    </row>
    <row r="2235" spans="1:3" x14ac:dyDescent="0.25">
      <c r="A2235" s="186"/>
      <c r="B2235" s="186"/>
      <c r="C2235" s="201"/>
    </row>
    <row r="2236" spans="1:3" x14ac:dyDescent="0.25">
      <c r="A2236" s="186"/>
      <c r="B2236" s="186"/>
      <c r="C2236" s="201"/>
    </row>
    <row r="2237" spans="1:3" x14ac:dyDescent="0.25">
      <c r="A2237" s="186"/>
      <c r="B2237" s="186"/>
      <c r="C2237" s="201"/>
    </row>
    <row r="2238" spans="1:3" x14ac:dyDescent="0.25">
      <c r="A2238" s="186"/>
      <c r="B2238" s="186"/>
      <c r="C2238" s="201"/>
    </row>
    <row r="2239" spans="1:3" x14ac:dyDescent="0.25">
      <c r="A2239" s="186"/>
      <c r="B2239" s="186"/>
      <c r="C2239" s="201"/>
    </row>
    <row r="2240" spans="1:3" x14ac:dyDescent="0.25">
      <c r="A2240" s="186"/>
      <c r="B2240" s="186"/>
      <c r="C2240" s="201"/>
    </row>
    <row r="2241" spans="1:3" x14ac:dyDescent="0.25">
      <c r="A2241" s="186"/>
      <c r="B2241" s="186"/>
      <c r="C2241" s="201"/>
    </row>
    <row r="2242" spans="1:3" x14ac:dyDescent="0.25">
      <c r="A2242" s="186"/>
      <c r="B2242" s="186"/>
      <c r="C2242" s="201"/>
    </row>
    <row r="2243" spans="1:3" x14ac:dyDescent="0.25">
      <c r="A2243" s="186"/>
      <c r="B2243" s="186"/>
      <c r="C2243" s="201"/>
    </row>
    <row r="2244" spans="1:3" x14ac:dyDescent="0.25">
      <c r="A2244" s="186"/>
      <c r="B2244" s="186"/>
      <c r="C2244" s="201"/>
    </row>
    <row r="2245" spans="1:3" x14ac:dyDescent="0.25">
      <c r="A2245" s="186"/>
      <c r="B2245" s="186"/>
      <c r="C2245" s="201"/>
    </row>
    <row r="2246" spans="1:3" x14ac:dyDescent="0.25">
      <c r="A2246" s="186"/>
      <c r="B2246" s="186"/>
      <c r="C2246" s="201"/>
    </row>
    <row r="2247" spans="1:3" x14ac:dyDescent="0.25">
      <c r="A2247" s="186"/>
      <c r="B2247" s="186"/>
      <c r="C2247" s="201"/>
    </row>
    <row r="2248" spans="1:3" x14ac:dyDescent="0.25">
      <c r="A2248" s="186"/>
      <c r="B2248" s="186"/>
      <c r="C2248" s="201"/>
    </row>
    <row r="2249" spans="1:3" x14ac:dyDescent="0.25">
      <c r="A2249" s="186"/>
      <c r="B2249" s="186"/>
      <c r="C2249" s="201"/>
    </row>
    <row r="2250" spans="1:3" x14ac:dyDescent="0.25">
      <c r="A2250" s="186"/>
      <c r="B2250" s="186"/>
      <c r="C2250" s="201"/>
    </row>
    <row r="2251" spans="1:3" x14ac:dyDescent="0.25">
      <c r="A2251" s="186"/>
      <c r="B2251" s="186"/>
      <c r="C2251" s="201"/>
    </row>
    <row r="2252" spans="1:3" x14ac:dyDescent="0.25">
      <c r="A2252" s="186"/>
      <c r="B2252" s="186"/>
      <c r="C2252" s="201"/>
    </row>
    <row r="2253" spans="1:3" x14ac:dyDescent="0.25">
      <c r="A2253" s="186"/>
      <c r="B2253" s="186"/>
      <c r="C2253" s="201"/>
    </row>
    <row r="2254" spans="1:3" x14ac:dyDescent="0.25">
      <c r="A2254" s="186"/>
      <c r="B2254" s="186"/>
      <c r="C2254" s="201"/>
    </row>
    <row r="2255" spans="1:3" x14ac:dyDescent="0.25">
      <c r="A2255" s="186"/>
      <c r="B2255" s="186"/>
      <c r="C2255" s="201"/>
    </row>
    <row r="2256" spans="1:3" x14ac:dyDescent="0.25">
      <c r="A2256" s="186"/>
      <c r="B2256" s="186"/>
      <c r="C2256" s="201"/>
    </row>
    <row r="2257" spans="1:3" x14ac:dyDescent="0.25">
      <c r="A2257" s="186"/>
      <c r="B2257" s="186"/>
      <c r="C2257" s="201"/>
    </row>
    <row r="2258" spans="1:3" x14ac:dyDescent="0.25">
      <c r="A2258" s="186"/>
      <c r="B2258" s="186"/>
      <c r="C2258" s="201"/>
    </row>
    <row r="2259" spans="1:3" x14ac:dyDescent="0.25">
      <c r="A2259" s="186"/>
      <c r="B2259" s="186"/>
      <c r="C2259" s="201"/>
    </row>
    <row r="2260" spans="1:3" x14ac:dyDescent="0.25">
      <c r="A2260" s="186"/>
      <c r="B2260" s="186"/>
      <c r="C2260" s="201"/>
    </row>
    <row r="2261" spans="1:3" x14ac:dyDescent="0.25">
      <c r="A2261" s="186"/>
      <c r="B2261" s="186"/>
      <c r="C2261" s="201"/>
    </row>
    <row r="2262" spans="1:3" x14ac:dyDescent="0.25">
      <c r="A2262" s="186"/>
      <c r="B2262" s="186"/>
      <c r="C2262" s="201"/>
    </row>
    <row r="2263" spans="1:3" x14ac:dyDescent="0.25">
      <c r="A2263" s="186"/>
      <c r="B2263" s="186"/>
      <c r="C2263" s="201"/>
    </row>
    <row r="2264" spans="1:3" x14ac:dyDescent="0.25">
      <c r="A2264" s="186"/>
      <c r="B2264" s="186"/>
      <c r="C2264" s="201"/>
    </row>
    <row r="2265" spans="1:3" x14ac:dyDescent="0.25">
      <c r="A2265" s="186"/>
      <c r="B2265" s="186"/>
      <c r="C2265" s="201"/>
    </row>
    <row r="2266" spans="1:3" x14ac:dyDescent="0.25">
      <c r="A2266" s="186"/>
      <c r="B2266" s="186"/>
      <c r="C2266" s="201"/>
    </row>
    <row r="2267" spans="1:3" x14ac:dyDescent="0.25">
      <c r="A2267" s="186"/>
      <c r="B2267" s="186"/>
      <c r="C2267" s="201"/>
    </row>
    <row r="2268" spans="1:3" x14ac:dyDescent="0.25">
      <c r="A2268" s="186"/>
      <c r="B2268" s="186"/>
      <c r="C2268" s="201"/>
    </row>
    <row r="2269" spans="1:3" x14ac:dyDescent="0.25">
      <c r="A2269" s="186"/>
      <c r="B2269" s="186"/>
      <c r="C2269" s="201"/>
    </row>
    <row r="2270" spans="1:3" x14ac:dyDescent="0.25">
      <c r="A2270" s="186"/>
      <c r="B2270" s="186"/>
      <c r="C2270" s="201"/>
    </row>
    <row r="2271" spans="1:3" x14ac:dyDescent="0.25">
      <c r="A2271" s="186"/>
      <c r="B2271" s="186"/>
      <c r="C2271" s="201"/>
    </row>
    <row r="2272" spans="1:3" x14ac:dyDescent="0.25">
      <c r="A2272" s="186"/>
      <c r="B2272" s="186"/>
      <c r="C2272" s="201"/>
    </row>
    <row r="2273" spans="1:3" x14ac:dyDescent="0.25">
      <c r="A2273" s="186"/>
      <c r="B2273" s="186"/>
      <c r="C2273" s="201"/>
    </row>
    <row r="2274" spans="1:3" x14ac:dyDescent="0.25">
      <c r="A2274" s="186"/>
      <c r="B2274" s="186"/>
      <c r="C2274" s="201"/>
    </row>
    <row r="2275" spans="1:3" x14ac:dyDescent="0.25">
      <c r="A2275" s="186"/>
      <c r="B2275" s="186"/>
      <c r="C2275" s="201"/>
    </row>
    <row r="2276" spans="1:3" x14ac:dyDescent="0.25">
      <c r="A2276" s="186"/>
      <c r="B2276" s="186"/>
      <c r="C2276" s="201"/>
    </row>
    <row r="2277" spans="1:3" x14ac:dyDescent="0.25">
      <c r="A2277" s="186"/>
      <c r="B2277" s="186"/>
      <c r="C2277" s="201"/>
    </row>
    <row r="2278" spans="1:3" x14ac:dyDescent="0.25">
      <c r="A2278" s="186"/>
      <c r="B2278" s="186"/>
      <c r="C2278" s="201"/>
    </row>
    <row r="2279" spans="1:3" x14ac:dyDescent="0.25">
      <c r="A2279" s="186"/>
      <c r="B2279" s="186"/>
      <c r="C2279" s="201"/>
    </row>
    <row r="2280" spans="1:3" x14ac:dyDescent="0.25">
      <c r="A2280" s="186"/>
      <c r="B2280" s="186"/>
      <c r="C2280" s="201"/>
    </row>
    <row r="2281" spans="1:3" x14ac:dyDescent="0.25">
      <c r="A2281" s="186"/>
      <c r="B2281" s="186"/>
      <c r="C2281" s="201"/>
    </row>
    <row r="2282" spans="1:3" x14ac:dyDescent="0.25">
      <c r="A2282" s="186"/>
      <c r="B2282" s="186"/>
      <c r="C2282" s="201"/>
    </row>
    <row r="2283" spans="1:3" x14ac:dyDescent="0.25">
      <c r="A2283" s="186"/>
      <c r="B2283" s="186"/>
      <c r="C2283" s="201"/>
    </row>
    <row r="2284" spans="1:3" x14ac:dyDescent="0.25">
      <c r="A2284" s="186"/>
      <c r="B2284" s="186"/>
      <c r="C2284" s="201"/>
    </row>
    <row r="2285" spans="1:3" x14ac:dyDescent="0.25">
      <c r="A2285" s="186"/>
      <c r="B2285" s="186"/>
      <c r="C2285" s="201"/>
    </row>
    <row r="2286" spans="1:3" x14ac:dyDescent="0.25">
      <c r="A2286" s="186"/>
      <c r="B2286" s="186"/>
      <c r="C2286" s="201"/>
    </row>
    <row r="2287" spans="1:3" x14ac:dyDescent="0.25">
      <c r="A2287" s="186"/>
      <c r="B2287" s="186"/>
      <c r="C2287" s="201"/>
    </row>
    <row r="2288" spans="1:3" x14ac:dyDescent="0.25">
      <c r="A2288" s="186"/>
      <c r="B2288" s="186"/>
      <c r="C2288" s="201"/>
    </row>
    <row r="2289" spans="1:3" x14ac:dyDescent="0.25">
      <c r="A2289" s="186"/>
      <c r="B2289" s="186"/>
      <c r="C2289" s="201"/>
    </row>
    <row r="2290" spans="1:3" x14ac:dyDescent="0.25">
      <c r="A2290" s="186"/>
      <c r="B2290" s="186"/>
      <c r="C2290" s="201"/>
    </row>
    <row r="2291" spans="1:3" x14ac:dyDescent="0.25">
      <c r="A2291" s="186"/>
      <c r="B2291" s="186"/>
      <c r="C2291" s="201"/>
    </row>
    <row r="2292" spans="1:3" x14ac:dyDescent="0.25">
      <c r="A2292" s="186"/>
      <c r="B2292" s="186"/>
      <c r="C2292" s="201"/>
    </row>
    <row r="2293" spans="1:3" x14ac:dyDescent="0.25">
      <c r="A2293" s="186"/>
      <c r="B2293" s="186"/>
      <c r="C2293" s="201"/>
    </row>
    <row r="2294" spans="1:3" x14ac:dyDescent="0.25">
      <c r="A2294" s="186"/>
      <c r="B2294" s="186"/>
      <c r="C2294" s="201"/>
    </row>
    <row r="2295" spans="1:3" x14ac:dyDescent="0.25">
      <c r="A2295" s="186"/>
      <c r="B2295" s="186"/>
      <c r="C2295" s="201"/>
    </row>
    <row r="2296" spans="1:3" x14ac:dyDescent="0.25">
      <c r="A2296" s="186"/>
      <c r="B2296" s="186"/>
      <c r="C2296" s="201"/>
    </row>
    <row r="2297" spans="1:3" x14ac:dyDescent="0.25">
      <c r="A2297" s="186"/>
      <c r="B2297" s="186"/>
      <c r="C2297" s="201"/>
    </row>
    <row r="2298" spans="1:3" x14ac:dyDescent="0.25">
      <c r="A2298" s="186"/>
      <c r="B2298" s="186"/>
      <c r="C2298" s="201"/>
    </row>
    <row r="2299" spans="1:3" x14ac:dyDescent="0.25">
      <c r="A2299" s="186"/>
      <c r="B2299" s="186"/>
      <c r="C2299" s="201"/>
    </row>
    <row r="2300" spans="1:3" x14ac:dyDescent="0.25">
      <c r="A2300" s="186"/>
      <c r="B2300" s="186"/>
      <c r="C2300" s="201"/>
    </row>
    <row r="2301" spans="1:3" x14ac:dyDescent="0.25">
      <c r="A2301" s="186"/>
      <c r="B2301" s="186"/>
      <c r="C2301" s="201"/>
    </row>
    <row r="2302" spans="1:3" x14ac:dyDescent="0.25">
      <c r="A2302" s="186"/>
      <c r="B2302" s="186"/>
      <c r="C2302" s="201"/>
    </row>
    <row r="2303" spans="1:3" x14ac:dyDescent="0.25">
      <c r="A2303" s="186"/>
      <c r="B2303" s="186"/>
      <c r="C2303" s="201"/>
    </row>
    <row r="2304" spans="1:3" x14ac:dyDescent="0.25">
      <c r="A2304" s="186"/>
      <c r="B2304" s="186"/>
      <c r="C2304" s="201"/>
    </row>
    <row r="2305" spans="1:3" x14ac:dyDescent="0.25">
      <c r="A2305" s="186"/>
      <c r="B2305" s="186"/>
      <c r="C2305" s="201"/>
    </row>
    <row r="2306" spans="1:3" x14ac:dyDescent="0.25">
      <c r="A2306" s="186"/>
      <c r="B2306" s="186"/>
      <c r="C2306" s="201"/>
    </row>
    <row r="2307" spans="1:3" x14ac:dyDescent="0.25">
      <c r="A2307" s="186"/>
      <c r="B2307" s="186"/>
      <c r="C2307" s="201"/>
    </row>
    <row r="2308" spans="1:3" x14ac:dyDescent="0.25">
      <c r="A2308" s="186"/>
      <c r="B2308" s="186"/>
      <c r="C2308" s="201"/>
    </row>
    <row r="2309" spans="1:3" x14ac:dyDescent="0.25">
      <c r="A2309" s="186"/>
      <c r="B2309" s="186"/>
      <c r="C2309" s="201"/>
    </row>
    <row r="2310" spans="1:3" x14ac:dyDescent="0.25">
      <c r="A2310" s="186"/>
      <c r="B2310" s="186"/>
      <c r="C2310" s="201"/>
    </row>
    <row r="2311" spans="1:3" x14ac:dyDescent="0.25">
      <c r="A2311" s="186"/>
      <c r="B2311" s="186"/>
      <c r="C2311" s="201"/>
    </row>
    <row r="2312" spans="1:3" x14ac:dyDescent="0.25">
      <c r="A2312" s="186"/>
      <c r="B2312" s="186"/>
      <c r="C2312" s="201"/>
    </row>
    <row r="2313" spans="1:3" x14ac:dyDescent="0.25">
      <c r="A2313" s="186"/>
      <c r="B2313" s="186"/>
      <c r="C2313" s="201"/>
    </row>
    <row r="2314" spans="1:3" x14ac:dyDescent="0.25">
      <c r="A2314" s="186"/>
      <c r="B2314" s="186"/>
      <c r="C2314" s="201"/>
    </row>
    <row r="2315" spans="1:3" x14ac:dyDescent="0.25">
      <c r="A2315" s="186"/>
      <c r="B2315" s="186"/>
      <c r="C2315" s="201"/>
    </row>
    <row r="2316" spans="1:3" x14ac:dyDescent="0.25">
      <c r="A2316" s="186"/>
      <c r="B2316" s="186"/>
      <c r="C2316" s="201"/>
    </row>
    <row r="2317" spans="1:3" x14ac:dyDescent="0.25">
      <c r="A2317" s="186"/>
      <c r="B2317" s="186"/>
      <c r="C2317" s="201"/>
    </row>
    <row r="2318" spans="1:3" x14ac:dyDescent="0.25">
      <c r="A2318" s="186"/>
      <c r="B2318" s="186"/>
      <c r="C2318" s="201"/>
    </row>
    <row r="2319" spans="1:3" x14ac:dyDescent="0.25">
      <c r="A2319" s="186"/>
      <c r="B2319" s="186"/>
      <c r="C2319" s="201"/>
    </row>
    <row r="2320" spans="1:3" x14ac:dyDescent="0.25">
      <c r="A2320" s="186"/>
      <c r="B2320" s="186"/>
      <c r="C2320" s="201"/>
    </row>
    <row r="2321" spans="1:3" x14ac:dyDescent="0.25">
      <c r="A2321" s="186"/>
      <c r="B2321" s="186"/>
      <c r="C2321" s="201"/>
    </row>
    <row r="2322" spans="1:3" x14ac:dyDescent="0.25">
      <c r="A2322" s="186"/>
      <c r="B2322" s="186"/>
      <c r="C2322" s="201"/>
    </row>
    <row r="2323" spans="1:3" x14ac:dyDescent="0.25">
      <c r="A2323" s="186"/>
      <c r="B2323" s="186"/>
      <c r="C2323" s="201"/>
    </row>
    <row r="2324" spans="1:3" x14ac:dyDescent="0.25">
      <c r="A2324" s="186"/>
      <c r="B2324" s="186"/>
      <c r="C2324" s="201"/>
    </row>
    <row r="2325" spans="1:3" x14ac:dyDescent="0.25">
      <c r="A2325" s="186"/>
      <c r="B2325" s="186"/>
      <c r="C2325" s="201"/>
    </row>
    <row r="2326" spans="1:3" x14ac:dyDescent="0.25">
      <c r="A2326" s="186"/>
      <c r="B2326" s="186"/>
      <c r="C2326" s="201"/>
    </row>
    <row r="2327" spans="1:3" x14ac:dyDescent="0.25">
      <c r="A2327" s="186"/>
      <c r="B2327" s="186"/>
      <c r="C2327" s="201"/>
    </row>
    <row r="2328" spans="1:3" x14ac:dyDescent="0.25">
      <c r="A2328" s="186"/>
      <c r="B2328" s="186"/>
      <c r="C2328" s="201"/>
    </row>
    <row r="2329" spans="1:3" x14ac:dyDescent="0.25">
      <c r="A2329" s="186"/>
      <c r="B2329" s="186"/>
      <c r="C2329" s="201"/>
    </row>
    <row r="2330" spans="1:3" x14ac:dyDescent="0.25">
      <c r="A2330" s="186"/>
      <c r="B2330" s="186"/>
      <c r="C2330" s="201"/>
    </row>
    <row r="2331" spans="1:3" x14ac:dyDescent="0.25">
      <c r="A2331" s="186"/>
      <c r="B2331" s="186"/>
      <c r="C2331" s="201"/>
    </row>
    <row r="2332" spans="1:3" x14ac:dyDescent="0.25">
      <c r="A2332" s="186"/>
      <c r="B2332" s="186"/>
      <c r="C2332" s="201"/>
    </row>
    <row r="2333" spans="1:3" x14ac:dyDescent="0.25">
      <c r="A2333" s="186"/>
      <c r="B2333" s="186"/>
      <c r="C2333" s="201"/>
    </row>
    <row r="2334" spans="1:3" x14ac:dyDescent="0.25">
      <c r="A2334" s="186"/>
      <c r="B2334" s="186"/>
      <c r="C2334" s="201"/>
    </row>
    <row r="2335" spans="1:3" x14ac:dyDescent="0.25">
      <c r="A2335" s="186"/>
      <c r="B2335" s="186"/>
      <c r="C2335" s="201"/>
    </row>
    <row r="2336" spans="1:3" x14ac:dyDescent="0.25">
      <c r="A2336" s="186"/>
      <c r="B2336" s="186"/>
      <c r="C2336" s="201"/>
    </row>
    <row r="2337" spans="1:3" x14ac:dyDescent="0.25">
      <c r="A2337" s="186"/>
      <c r="B2337" s="186"/>
      <c r="C2337" s="201"/>
    </row>
    <row r="2338" spans="1:3" x14ac:dyDescent="0.25">
      <c r="A2338" s="186"/>
      <c r="B2338" s="186"/>
      <c r="C2338" s="201"/>
    </row>
    <row r="2339" spans="1:3" x14ac:dyDescent="0.25">
      <c r="A2339" s="186"/>
      <c r="B2339" s="186"/>
      <c r="C2339" s="201"/>
    </row>
    <row r="2340" spans="1:3" x14ac:dyDescent="0.25">
      <c r="A2340" s="186"/>
      <c r="B2340" s="186"/>
      <c r="C2340" s="201"/>
    </row>
    <row r="2341" spans="1:3" x14ac:dyDescent="0.25">
      <c r="A2341" s="186"/>
      <c r="B2341" s="186"/>
      <c r="C2341" s="201"/>
    </row>
    <row r="2342" spans="1:3" x14ac:dyDescent="0.25">
      <c r="A2342" s="186"/>
      <c r="B2342" s="186"/>
      <c r="C2342" s="201"/>
    </row>
    <row r="2343" spans="1:3" x14ac:dyDescent="0.25">
      <c r="A2343" s="186"/>
      <c r="B2343" s="186"/>
      <c r="C2343" s="201"/>
    </row>
    <row r="2344" spans="1:3" x14ac:dyDescent="0.25">
      <c r="A2344" s="186"/>
      <c r="B2344" s="186"/>
      <c r="C2344" s="201"/>
    </row>
    <row r="2345" spans="1:3" x14ac:dyDescent="0.25">
      <c r="A2345" s="186"/>
      <c r="B2345" s="186"/>
      <c r="C2345" s="201"/>
    </row>
    <row r="2346" spans="1:3" x14ac:dyDescent="0.25">
      <c r="A2346" s="186"/>
      <c r="B2346" s="186"/>
      <c r="C2346" s="201"/>
    </row>
    <row r="2347" spans="1:3" x14ac:dyDescent="0.25">
      <c r="A2347" s="186"/>
      <c r="B2347" s="186"/>
      <c r="C2347" s="201"/>
    </row>
    <row r="2348" spans="1:3" x14ac:dyDescent="0.25">
      <c r="A2348" s="186"/>
      <c r="B2348" s="186"/>
      <c r="C2348" s="201"/>
    </row>
    <row r="2349" spans="1:3" x14ac:dyDescent="0.25">
      <c r="A2349" s="186"/>
      <c r="B2349" s="186"/>
      <c r="C2349" s="201"/>
    </row>
    <row r="2350" spans="1:3" x14ac:dyDescent="0.25">
      <c r="A2350" s="186"/>
      <c r="B2350" s="186"/>
      <c r="C2350" s="201"/>
    </row>
    <row r="2351" spans="1:3" x14ac:dyDescent="0.25">
      <c r="A2351" s="186"/>
      <c r="B2351" s="186"/>
      <c r="C2351" s="201"/>
    </row>
    <row r="2352" spans="1:3" x14ac:dyDescent="0.25">
      <c r="A2352" s="186"/>
      <c r="B2352" s="186"/>
      <c r="C2352" s="201"/>
    </row>
    <row r="2353" spans="1:3" x14ac:dyDescent="0.25">
      <c r="A2353" s="186"/>
      <c r="B2353" s="186"/>
      <c r="C2353" s="201"/>
    </row>
    <row r="2354" spans="1:3" x14ac:dyDescent="0.25">
      <c r="A2354" s="186"/>
      <c r="B2354" s="186"/>
      <c r="C2354" s="201"/>
    </row>
    <row r="2355" spans="1:3" x14ac:dyDescent="0.25">
      <c r="A2355" s="186"/>
      <c r="B2355" s="186"/>
      <c r="C2355" s="201"/>
    </row>
    <row r="2356" spans="1:3" x14ac:dyDescent="0.25">
      <c r="A2356" s="186"/>
      <c r="B2356" s="186"/>
      <c r="C2356" s="201"/>
    </row>
    <row r="2357" spans="1:3" x14ac:dyDescent="0.25">
      <c r="A2357" s="186"/>
      <c r="B2357" s="186"/>
      <c r="C2357" s="201"/>
    </row>
    <row r="2358" spans="1:3" x14ac:dyDescent="0.25">
      <c r="A2358" s="186"/>
      <c r="B2358" s="186"/>
      <c r="C2358" s="201"/>
    </row>
    <row r="2359" spans="1:3" x14ac:dyDescent="0.25">
      <c r="A2359" s="186"/>
      <c r="B2359" s="186"/>
      <c r="C2359" s="201"/>
    </row>
    <row r="2360" spans="1:3" x14ac:dyDescent="0.25">
      <c r="A2360" s="186"/>
      <c r="B2360" s="186"/>
      <c r="C2360" s="201"/>
    </row>
    <row r="2361" spans="1:3" x14ac:dyDescent="0.25">
      <c r="A2361" s="186"/>
      <c r="B2361" s="186"/>
      <c r="C2361" s="201"/>
    </row>
    <row r="2362" spans="1:3" x14ac:dyDescent="0.25">
      <c r="A2362" s="186"/>
      <c r="B2362" s="186"/>
      <c r="C2362" s="201"/>
    </row>
    <row r="2363" spans="1:3" x14ac:dyDescent="0.25">
      <c r="A2363" s="186"/>
      <c r="B2363" s="186"/>
      <c r="C2363" s="201"/>
    </row>
    <row r="2364" spans="1:3" x14ac:dyDescent="0.25">
      <c r="A2364" s="186"/>
      <c r="B2364" s="186"/>
      <c r="C2364" s="201"/>
    </row>
    <row r="2365" spans="1:3" x14ac:dyDescent="0.25">
      <c r="A2365" s="186"/>
      <c r="B2365" s="186"/>
      <c r="C2365" s="201"/>
    </row>
    <row r="2366" spans="1:3" x14ac:dyDescent="0.25">
      <c r="A2366" s="186"/>
      <c r="B2366" s="186"/>
      <c r="C2366" s="201"/>
    </row>
    <row r="2367" spans="1:3" x14ac:dyDescent="0.25">
      <c r="A2367" s="186"/>
      <c r="B2367" s="186"/>
      <c r="C2367" s="201"/>
    </row>
    <row r="2368" spans="1:3" x14ac:dyDescent="0.25">
      <c r="A2368" s="186"/>
      <c r="B2368" s="186"/>
      <c r="C2368" s="201"/>
    </row>
    <row r="2369" spans="1:3" x14ac:dyDescent="0.25">
      <c r="A2369" s="186"/>
      <c r="B2369" s="186"/>
      <c r="C2369" s="201"/>
    </row>
    <row r="2370" spans="1:3" x14ac:dyDescent="0.25">
      <c r="A2370" s="186"/>
      <c r="B2370" s="186"/>
      <c r="C2370" s="201"/>
    </row>
    <row r="2371" spans="1:3" x14ac:dyDescent="0.25">
      <c r="A2371" s="186"/>
      <c r="B2371" s="186"/>
      <c r="C2371" s="201"/>
    </row>
    <row r="2372" spans="1:3" x14ac:dyDescent="0.25">
      <c r="A2372" s="186"/>
      <c r="B2372" s="186"/>
      <c r="C2372" s="201"/>
    </row>
    <row r="2373" spans="1:3" x14ac:dyDescent="0.25">
      <c r="A2373" s="186"/>
      <c r="B2373" s="186"/>
      <c r="C2373" s="201"/>
    </row>
    <row r="2374" spans="1:3" x14ac:dyDescent="0.25">
      <c r="A2374" s="186"/>
      <c r="B2374" s="186"/>
      <c r="C2374" s="201"/>
    </row>
    <row r="2375" spans="1:3" x14ac:dyDescent="0.25">
      <c r="A2375" s="186"/>
      <c r="B2375" s="186"/>
      <c r="C2375" s="201"/>
    </row>
    <row r="2376" spans="1:3" x14ac:dyDescent="0.25">
      <c r="A2376" s="186"/>
      <c r="B2376" s="186"/>
      <c r="C2376" s="201"/>
    </row>
    <row r="2377" spans="1:3" x14ac:dyDescent="0.25">
      <c r="A2377" s="186"/>
      <c r="B2377" s="186"/>
      <c r="C2377" s="201"/>
    </row>
    <row r="2378" spans="1:3" x14ac:dyDescent="0.25">
      <c r="A2378" s="186"/>
      <c r="B2378" s="186"/>
      <c r="C2378" s="201"/>
    </row>
    <row r="2379" spans="1:3" x14ac:dyDescent="0.25">
      <c r="A2379" s="186"/>
      <c r="B2379" s="186"/>
      <c r="C2379" s="201"/>
    </row>
    <row r="2380" spans="1:3" x14ac:dyDescent="0.25">
      <c r="A2380" s="186"/>
      <c r="B2380" s="186"/>
      <c r="C2380" s="201"/>
    </row>
    <row r="2381" spans="1:3" x14ac:dyDescent="0.25">
      <c r="A2381" s="186"/>
      <c r="B2381" s="186"/>
      <c r="C2381" s="201"/>
    </row>
    <row r="2382" spans="1:3" x14ac:dyDescent="0.25">
      <c r="A2382" s="186"/>
      <c r="B2382" s="186"/>
      <c r="C2382" s="201"/>
    </row>
    <row r="2383" spans="1:3" x14ac:dyDescent="0.25">
      <c r="A2383" s="186"/>
      <c r="B2383" s="186"/>
      <c r="C2383" s="201"/>
    </row>
    <row r="2384" spans="1:3" x14ac:dyDescent="0.25">
      <c r="A2384" s="186"/>
      <c r="B2384" s="186"/>
      <c r="C2384" s="201"/>
    </row>
    <row r="2385" spans="1:3" x14ac:dyDescent="0.25">
      <c r="A2385" s="186"/>
      <c r="B2385" s="186"/>
      <c r="C2385" s="201"/>
    </row>
    <row r="2386" spans="1:3" x14ac:dyDescent="0.25">
      <c r="A2386" s="186"/>
      <c r="B2386" s="186"/>
      <c r="C2386" s="201"/>
    </row>
    <row r="2387" spans="1:3" x14ac:dyDescent="0.25">
      <c r="A2387" s="186"/>
      <c r="B2387" s="186"/>
      <c r="C2387" s="201"/>
    </row>
    <row r="2388" spans="1:3" x14ac:dyDescent="0.25">
      <c r="A2388" s="186"/>
      <c r="B2388" s="186"/>
      <c r="C2388" s="201"/>
    </row>
    <row r="2389" spans="1:3" x14ac:dyDescent="0.25">
      <c r="A2389" s="186"/>
      <c r="B2389" s="186"/>
      <c r="C2389" s="201"/>
    </row>
    <row r="2390" spans="1:3" x14ac:dyDescent="0.25">
      <c r="A2390" s="186"/>
      <c r="B2390" s="186"/>
      <c r="C2390" s="201"/>
    </row>
    <row r="2391" spans="1:3" x14ac:dyDescent="0.25">
      <c r="A2391" s="186"/>
      <c r="B2391" s="186"/>
      <c r="C2391" s="201"/>
    </row>
    <row r="2392" spans="1:3" x14ac:dyDescent="0.25">
      <c r="A2392" s="186"/>
      <c r="B2392" s="186"/>
      <c r="C2392" s="201"/>
    </row>
    <row r="2393" spans="1:3" x14ac:dyDescent="0.25">
      <c r="A2393" s="186"/>
      <c r="B2393" s="186"/>
      <c r="C2393" s="201"/>
    </row>
    <row r="2394" spans="1:3" x14ac:dyDescent="0.25">
      <c r="A2394" s="186"/>
      <c r="B2394" s="186"/>
      <c r="C2394" s="201"/>
    </row>
    <row r="2395" spans="1:3" x14ac:dyDescent="0.25">
      <c r="A2395" s="186"/>
      <c r="B2395" s="186"/>
      <c r="C2395" s="201"/>
    </row>
    <row r="2396" spans="1:3" x14ac:dyDescent="0.25">
      <c r="A2396" s="186"/>
      <c r="B2396" s="186"/>
      <c r="C2396" s="201"/>
    </row>
    <row r="2397" spans="1:3" x14ac:dyDescent="0.25">
      <c r="A2397" s="186"/>
      <c r="B2397" s="186"/>
      <c r="C2397" s="201"/>
    </row>
    <row r="2398" spans="1:3" x14ac:dyDescent="0.25">
      <c r="A2398" s="186"/>
      <c r="B2398" s="186"/>
      <c r="C2398" s="201"/>
    </row>
    <row r="2399" spans="1:3" x14ac:dyDescent="0.25">
      <c r="A2399" s="186"/>
      <c r="B2399" s="186"/>
      <c r="C2399" s="201"/>
    </row>
    <row r="2400" spans="1:3" x14ac:dyDescent="0.25">
      <c r="A2400" s="186"/>
      <c r="B2400" s="186"/>
      <c r="C2400" s="201"/>
    </row>
    <row r="2401" spans="1:3" x14ac:dyDescent="0.25">
      <c r="A2401" s="186"/>
      <c r="B2401" s="186"/>
      <c r="C2401" s="201"/>
    </row>
    <row r="2402" spans="1:3" x14ac:dyDescent="0.25">
      <c r="A2402" s="186"/>
      <c r="B2402" s="186"/>
      <c r="C2402" s="201"/>
    </row>
    <row r="2403" spans="1:3" x14ac:dyDescent="0.25">
      <c r="A2403" s="186"/>
      <c r="B2403" s="186"/>
      <c r="C2403" s="201"/>
    </row>
    <row r="2404" spans="1:3" x14ac:dyDescent="0.25">
      <c r="A2404" s="186"/>
      <c r="B2404" s="186"/>
      <c r="C2404" s="201"/>
    </row>
    <row r="2405" spans="1:3" x14ac:dyDescent="0.25">
      <c r="A2405" s="186"/>
      <c r="B2405" s="186"/>
      <c r="C2405" s="201"/>
    </row>
    <row r="2406" spans="1:3" x14ac:dyDescent="0.25">
      <c r="A2406" s="186"/>
      <c r="B2406" s="186"/>
      <c r="C2406" s="201"/>
    </row>
    <row r="2407" spans="1:3" x14ac:dyDescent="0.25">
      <c r="A2407" s="186"/>
      <c r="B2407" s="186"/>
      <c r="C2407" s="201"/>
    </row>
    <row r="2408" spans="1:3" x14ac:dyDescent="0.25">
      <c r="A2408" s="186"/>
      <c r="B2408" s="186"/>
      <c r="C2408" s="201"/>
    </row>
    <row r="2409" spans="1:3" x14ac:dyDescent="0.25">
      <c r="A2409" s="186"/>
      <c r="B2409" s="186"/>
      <c r="C2409" s="201"/>
    </row>
    <row r="2410" spans="1:3" x14ac:dyDescent="0.25">
      <c r="A2410" s="186"/>
      <c r="B2410" s="186"/>
      <c r="C2410" s="201"/>
    </row>
    <row r="2411" spans="1:3" x14ac:dyDescent="0.25">
      <c r="A2411" s="186"/>
      <c r="B2411" s="186"/>
      <c r="C2411" s="201"/>
    </row>
    <row r="2412" spans="1:3" x14ac:dyDescent="0.25">
      <c r="A2412" s="186"/>
      <c r="B2412" s="186"/>
      <c r="C2412" s="201"/>
    </row>
    <row r="2413" spans="1:3" x14ac:dyDescent="0.25">
      <c r="A2413" s="186"/>
      <c r="B2413" s="186"/>
      <c r="C2413" s="201"/>
    </row>
    <row r="2414" spans="1:3" x14ac:dyDescent="0.25">
      <c r="A2414" s="186"/>
      <c r="B2414" s="186"/>
      <c r="C2414" s="201"/>
    </row>
    <row r="2415" spans="1:3" x14ac:dyDescent="0.25">
      <c r="A2415" s="186"/>
      <c r="B2415" s="186"/>
      <c r="C2415" s="201"/>
    </row>
    <row r="2416" spans="1:3" x14ac:dyDescent="0.25">
      <c r="A2416" s="186"/>
      <c r="B2416" s="186"/>
      <c r="C2416" s="201"/>
    </row>
    <row r="2417" spans="1:3" x14ac:dyDescent="0.25">
      <c r="A2417" s="186"/>
      <c r="B2417" s="186"/>
      <c r="C2417" s="201"/>
    </row>
    <row r="2418" spans="1:3" x14ac:dyDescent="0.25">
      <c r="A2418" s="186"/>
      <c r="B2418" s="186"/>
      <c r="C2418" s="201"/>
    </row>
    <row r="2419" spans="1:3" x14ac:dyDescent="0.25">
      <c r="A2419" s="186"/>
      <c r="B2419" s="186"/>
      <c r="C2419" s="201"/>
    </row>
    <row r="2420" spans="1:3" x14ac:dyDescent="0.25">
      <c r="A2420" s="186"/>
      <c r="B2420" s="186"/>
      <c r="C2420" s="201"/>
    </row>
    <row r="2421" spans="1:3" x14ac:dyDescent="0.25">
      <c r="A2421" s="186"/>
      <c r="B2421" s="186"/>
      <c r="C2421" s="201"/>
    </row>
    <row r="2422" spans="1:3" x14ac:dyDescent="0.25">
      <c r="A2422" s="186"/>
      <c r="B2422" s="186"/>
      <c r="C2422" s="201"/>
    </row>
    <row r="2423" spans="1:3" x14ac:dyDescent="0.25">
      <c r="A2423" s="186"/>
      <c r="B2423" s="186"/>
      <c r="C2423" s="201"/>
    </row>
    <row r="2424" spans="1:3" x14ac:dyDescent="0.25">
      <c r="A2424" s="186"/>
      <c r="B2424" s="186"/>
      <c r="C2424" s="201"/>
    </row>
    <row r="2425" spans="1:3" x14ac:dyDescent="0.25">
      <c r="A2425" s="186"/>
      <c r="B2425" s="186"/>
      <c r="C2425" s="201"/>
    </row>
    <row r="2426" spans="1:3" x14ac:dyDescent="0.25">
      <c r="A2426" s="186"/>
      <c r="B2426" s="186"/>
      <c r="C2426" s="201"/>
    </row>
    <row r="2427" spans="1:3" x14ac:dyDescent="0.25">
      <c r="A2427" s="186"/>
      <c r="B2427" s="186"/>
      <c r="C2427" s="201"/>
    </row>
    <row r="2428" spans="1:3" x14ac:dyDescent="0.25">
      <c r="A2428" s="186"/>
      <c r="B2428" s="186"/>
      <c r="C2428" s="201"/>
    </row>
    <row r="2429" spans="1:3" x14ac:dyDescent="0.25">
      <c r="A2429" s="186"/>
      <c r="B2429" s="186"/>
      <c r="C2429" s="201"/>
    </row>
    <row r="2430" spans="1:3" x14ac:dyDescent="0.25">
      <c r="A2430" s="186"/>
      <c r="B2430" s="186"/>
      <c r="C2430" s="201"/>
    </row>
    <row r="2431" spans="1:3" x14ac:dyDescent="0.25">
      <c r="A2431" s="186"/>
      <c r="B2431" s="186"/>
      <c r="C2431" s="201"/>
    </row>
    <row r="2432" spans="1:3" x14ac:dyDescent="0.25">
      <c r="A2432" s="186"/>
      <c r="B2432" s="186"/>
      <c r="C2432" s="201"/>
    </row>
    <row r="2433" spans="1:3" x14ac:dyDescent="0.25">
      <c r="A2433" s="186"/>
      <c r="B2433" s="186"/>
      <c r="C2433" s="201"/>
    </row>
    <row r="2434" spans="1:3" x14ac:dyDescent="0.25">
      <c r="A2434" s="186"/>
      <c r="B2434" s="186"/>
      <c r="C2434" s="201"/>
    </row>
    <row r="2435" spans="1:3" x14ac:dyDescent="0.25">
      <c r="A2435" s="186"/>
      <c r="B2435" s="186"/>
      <c r="C2435" s="201"/>
    </row>
    <row r="2436" spans="1:3" x14ac:dyDescent="0.25">
      <c r="A2436" s="186"/>
      <c r="B2436" s="186"/>
      <c r="C2436" s="201"/>
    </row>
    <row r="2437" spans="1:3" x14ac:dyDescent="0.25">
      <c r="A2437" s="186"/>
      <c r="B2437" s="186"/>
      <c r="C2437" s="201"/>
    </row>
    <row r="2438" spans="1:3" x14ac:dyDescent="0.25">
      <c r="A2438" s="186"/>
      <c r="B2438" s="186"/>
      <c r="C2438" s="201"/>
    </row>
    <row r="2439" spans="1:3" x14ac:dyDescent="0.25">
      <c r="A2439" s="186"/>
      <c r="B2439" s="186"/>
      <c r="C2439" s="201"/>
    </row>
    <row r="2440" spans="1:3" x14ac:dyDescent="0.25">
      <c r="A2440" s="186"/>
      <c r="B2440" s="186"/>
      <c r="C2440" s="201"/>
    </row>
    <row r="2441" spans="1:3" x14ac:dyDescent="0.25">
      <c r="A2441" s="186"/>
      <c r="B2441" s="186"/>
      <c r="C2441" s="201"/>
    </row>
    <row r="2442" spans="1:3" x14ac:dyDescent="0.25">
      <c r="A2442" s="186"/>
      <c r="B2442" s="186"/>
      <c r="C2442" s="201"/>
    </row>
    <row r="2443" spans="1:3" x14ac:dyDescent="0.25">
      <c r="A2443" s="186"/>
      <c r="B2443" s="186"/>
      <c r="C2443" s="201"/>
    </row>
    <row r="2444" spans="1:3" x14ac:dyDescent="0.25">
      <c r="A2444" s="186"/>
      <c r="B2444" s="186"/>
      <c r="C2444" s="201"/>
    </row>
    <row r="2445" spans="1:3" x14ac:dyDescent="0.25">
      <c r="A2445" s="186"/>
      <c r="B2445" s="186"/>
      <c r="C2445" s="201"/>
    </row>
    <row r="2446" spans="1:3" x14ac:dyDescent="0.25">
      <c r="A2446" s="186"/>
      <c r="B2446" s="186"/>
      <c r="C2446" s="201"/>
    </row>
    <row r="2447" spans="1:3" x14ac:dyDescent="0.25">
      <c r="A2447" s="186"/>
      <c r="B2447" s="186"/>
      <c r="C2447" s="201"/>
    </row>
    <row r="2448" spans="1:3" x14ac:dyDescent="0.25">
      <c r="A2448" s="186"/>
      <c r="B2448" s="186"/>
      <c r="C2448" s="201"/>
    </row>
    <row r="2449" spans="1:3" x14ac:dyDescent="0.25">
      <c r="A2449" s="186"/>
      <c r="B2449" s="186"/>
      <c r="C2449" s="201"/>
    </row>
    <row r="2450" spans="1:3" x14ac:dyDescent="0.25">
      <c r="A2450" s="186"/>
      <c r="B2450" s="186"/>
      <c r="C2450" s="201"/>
    </row>
    <row r="2451" spans="1:3" x14ac:dyDescent="0.25">
      <c r="A2451" s="186"/>
      <c r="B2451" s="186"/>
      <c r="C2451" s="201"/>
    </row>
    <row r="2452" spans="1:3" x14ac:dyDescent="0.25">
      <c r="A2452" s="186"/>
      <c r="B2452" s="186"/>
      <c r="C2452" s="201"/>
    </row>
    <row r="2453" spans="1:3" x14ac:dyDescent="0.25">
      <c r="A2453" s="186"/>
      <c r="B2453" s="186"/>
      <c r="C2453" s="201"/>
    </row>
    <row r="2454" spans="1:3" x14ac:dyDescent="0.25">
      <c r="A2454" s="186"/>
      <c r="B2454" s="186"/>
      <c r="C2454" s="201"/>
    </row>
    <row r="2455" spans="1:3" x14ac:dyDescent="0.25">
      <c r="A2455" s="186"/>
      <c r="B2455" s="186"/>
      <c r="C2455" s="201"/>
    </row>
    <row r="2456" spans="1:3" x14ac:dyDescent="0.25">
      <c r="A2456" s="186"/>
      <c r="B2456" s="186"/>
      <c r="C2456" s="201"/>
    </row>
    <row r="2457" spans="1:3" x14ac:dyDescent="0.25">
      <c r="A2457" s="186"/>
      <c r="B2457" s="186"/>
      <c r="C2457" s="201"/>
    </row>
    <row r="2458" spans="1:3" x14ac:dyDescent="0.25">
      <c r="A2458" s="186"/>
      <c r="B2458" s="186"/>
      <c r="C2458" s="201"/>
    </row>
    <row r="2459" spans="1:3" x14ac:dyDescent="0.25">
      <c r="A2459" s="186"/>
      <c r="B2459" s="186"/>
      <c r="C2459" s="201"/>
    </row>
    <row r="2460" spans="1:3" x14ac:dyDescent="0.25">
      <c r="A2460" s="186"/>
      <c r="B2460" s="186"/>
      <c r="C2460" s="201"/>
    </row>
    <row r="2461" spans="1:3" x14ac:dyDescent="0.25">
      <c r="A2461" s="186"/>
      <c r="B2461" s="186"/>
      <c r="C2461" s="201"/>
    </row>
    <row r="2462" spans="1:3" x14ac:dyDescent="0.25">
      <c r="A2462" s="186"/>
      <c r="B2462" s="186"/>
      <c r="C2462" s="201"/>
    </row>
    <row r="2463" spans="1:3" x14ac:dyDescent="0.25">
      <c r="A2463" s="186"/>
      <c r="B2463" s="186"/>
      <c r="C2463" s="201"/>
    </row>
    <row r="2464" spans="1:3" x14ac:dyDescent="0.25">
      <c r="A2464" s="186"/>
      <c r="B2464" s="186"/>
      <c r="C2464" s="201"/>
    </row>
    <row r="2465" spans="1:3" x14ac:dyDescent="0.25">
      <c r="A2465" s="186"/>
      <c r="B2465" s="186"/>
      <c r="C2465" s="201"/>
    </row>
    <row r="2466" spans="1:3" x14ac:dyDescent="0.25">
      <c r="A2466" s="186"/>
      <c r="B2466" s="186"/>
      <c r="C2466" s="201"/>
    </row>
    <row r="2467" spans="1:3" x14ac:dyDescent="0.25">
      <c r="A2467" s="186"/>
      <c r="B2467" s="186"/>
      <c r="C2467" s="201"/>
    </row>
    <row r="2468" spans="1:3" x14ac:dyDescent="0.25">
      <c r="A2468" s="186"/>
      <c r="B2468" s="186"/>
      <c r="C2468" s="201"/>
    </row>
    <row r="2469" spans="1:3" x14ac:dyDescent="0.25">
      <c r="A2469" s="186"/>
      <c r="B2469" s="186"/>
      <c r="C2469" s="201"/>
    </row>
    <row r="2470" spans="1:3" x14ac:dyDescent="0.25">
      <c r="A2470" s="186"/>
      <c r="B2470" s="186"/>
      <c r="C2470" s="201"/>
    </row>
    <row r="2471" spans="1:3" x14ac:dyDescent="0.25">
      <c r="A2471" s="186"/>
      <c r="B2471" s="186"/>
      <c r="C2471" s="201"/>
    </row>
    <row r="2472" spans="1:3" x14ac:dyDescent="0.25">
      <c r="A2472" s="186"/>
      <c r="B2472" s="186"/>
      <c r="C2472" s="201"/>
    </row>
    <row r="2473" spans="1:3" x14ac:dyDescent="0.25">
      <c r="A2473" s="186"/>
      <c r="B2473" s="186"/>
      <c r="C2473" s="201"/>
    </row>
    <row r="2474" spans="1:3" x14ac:dyDescent="0.25">
      <c r="A2474" s="186"/>
      <c r="B2474" s="186"/>
      <c r="C2474" s="201"/>
    </row>
    <row r="2475" spans="1:3" x14ac:dyDescent="0.25">
      <c r="A2475" s="186"/>
      <c r="B2475" s="186"/>
      <c r="C2475" s="201"/>
    </row>
    <row r="2476" spans="1:3" x14ac:dyDescent="0.25">
      <c r="A2476" s="186"/>
      <c r="B2476" s="186"/>
      <c r="C2476" s="201"/>
    </row>
    <row r="2477" spans="1:3" x14ac:dyDescent="0.25">
      <c r="A2477" s="186"/>
      <c r="B2477" s="186"/>
      <c r="C2477" s="201"/>
    </row>
    <row r="2478" spans="1:3" x14ac:dyDescent="0.25">
      <c r="A2478" s="186"/>
      <c r="B2478" s="186"/>
      <c r="C2478" s="201"/>
    </row>
    <row r="2479" spans="1:3" x14ac:dyDescent="0.25">
      <c r="A2479" s="186"/>
      <c r="B2479" s="186"/>
      <c r="C2479" s="201"/>
    </row>
    <row r="2480" spans="1:3" x14ac:dyDescent="0.25">
      <c r="A2480" s="186"/>
      <c r="B2480" s="186"/>
      <c r="C2480" s="201"/>
    </row>
    <row r="2481" spans="1:3" x14ac:dyDescent="0.25">
      <c r="A2481" s="186"/>
      <c r="B2481" s="186"/>
      <c r="C2481" s="201"/>
    </row>
    <row r="2482" spans="1:3" x14ac:dyDescent="0.25">
      <c r="A2482" s="186"/>
      <c r="B2482" s="186"/>
      <c r="C2482" s="201"/>
    </row>
    <row r="2483" spans="1:3" x14ac:dyDescent="0.25">
      <c r="A2483" s="186"/>
      <c r="B2483" s="186"/>
      <c r="C2483" s="201"/>
    </row>
    <row r="2484" spans="1:3" x14ac:dyDescent="0.25">
      <c r="A2484" s="186"/>
      <c r="B2484" s="186"/>
      <c r="C2484" s="201"/>
    </row>
    <row r="2485" spans="1:3" x14ac:dyDescent="0.25">
      <c r="A2485" s="186"/>
      <c r="B2485" s="186"/>
      <c r="C2485" s="201"/>
    </row>
    <row r="2486" spans="1:3" x14ac:dyDescent="0.25">
      <c r="A2486" s="186"/>
      <c r="B2486" s="186"/>
      <c r="C2486" s="201"/>
    </row>
    <row r="2487" spans="1:3" x14ac:dyDescent="0.25">
      <c r="A2487" s="186"/>
      <c r="B2487" s="186"/>
      <c r="C2487" s="201"/>
    </row>
    <row r="2488" spans="1:3" x14ac:dyDescent="0.25">
      <c r="A2488" s="186"/>
      <c r="B2488" s="186"/>
      <c r="C2488" s="201"/>
    </row>
    <row r="2489" spans="1:3" x14ac:dyDescent="0.25">
      <c r="A2489" s="186"/>
      <c r="B2489" s="186"/>
      <c r="C2489" s="201"/>
    </row>
    <row r="2490" spans="1:3" x14ac:dyDescent="0.25">
      <c r="A2490" s="186"/>
      <c r="B2490" s="186"/>
      <c r="C2490" s="201"/>
    </row>
    <row r="2491" spans="1:3" x14ac:dyDescent="0.25">
      <c r="A2491" s="186"/>
      <c r="B2491" s="186"/>
      <c r="C2491" s="201"/>
    </row>
    <row r="2492" spans="1:3" x14ac:dyDescent="0.25">
      <c r="A2492" s="186"/>
      <c r="B2492" s="186"/>
      <c r="C2492" s="201"/>
    </row>
    <row r="2493" spans="1:3" x14ac:dyDescent="0.25">
      <c r="A2493" s="186"/>
      <c r="B2493" s="186"/>
      <c r="C2493" s="201"/>
    </row>
    <row r="2494" spans="1:3" x14ac:dyDescent="0.25">
      <c r="A2494" s="186"/>
      <c r="B2494" s="186"/>
      <c r="C2494" s="201"/>
    </row>
    <row r="2495" spans="1:3" x14ac:dyDescent="0.25">
      <c r="A2495" s="186"/>
      <c r="B2495" s="186"/>
      <c r="C2495" s="201"/>
    </row>
    <row r="2496" spans="1:3" x14ac:dyDescent="0.25">
      <c r="A2496" s="186"/>
      <c r="B2496" s="186"/>
      <c r="C2496" s="201"/>
    </row>
    <row r="2497" spans="1:3" x14ac:dyDescent="0.25">
      <c r="A2497" s="186"/>
      <c r="B2497" s="186"/>
      <c r="C2497" s="201"/>
    </row>
    <row r="2498" spans="1:3" x14ac:dyDescent="0.25">
      <c r="A2498" s="186"/>
      <c r="B2498" s="186"/>
      <c r="C2498" s="201"/>
    </row>
    <row r="2499" spans="1:3" x14ac:dyDescent="0.25">
      <c r="A2499" s="186"/>
      <c r="B2499" s="186"/>
      <c r="C2499" s="201"/>
    </row>
    <row r="2500" spans="1:3" x14ac:dyDescent="0.25">
      <c r="A2500" s="186"/>
      <c r="B2500" s="186"/>
      <c r="C2500" s="201"/>
    </row>
    <row r="2501" spans="1:3" x14ac:dyDescent="0.25">
      <c r="A2501" s="186"/>
      <c r="B2501" s="186"/>
      <c r="C2501" s="201"/>
    </row>
    <row r="2502" spans="1:3" x14ac:dyDescent="0.25">
      <c r="A2502" s="186"/>
      <c r="B2502" s="186"/>
      <c r="C2502" s="201"/>
    </row>
    <row r="2503" spans="1:3" x14ac:dyDescent="0.25">
      <c r="A2503" s="186"/>
      <c r="B2503" s="186"/>
      <c r="C2503" s="201"/>
    </row>
    <row r="2504" spans="1:3" x14ac:dyDescent="0.25">
      <c r="A2504" s="186"/>
      <c r="B2504" s="186"/>
      <c r="C2504" s="201"/>
    </row>
    <row r="2505" spans="1:3" x14ac:dyDescent="0.25">
      <c r="A2505" s="186"/>
      <c r="B2505" s="186"/>
      <c r="C2505" s="201"/>
    </row>
    <row r="2506" spans="1:3" x14ac:dyDescent="0.25">
      <c r="A2506" s="186"/>
      <c r="B2506" s="186"/>
      <c r="C2506" s="201"/>
    </row>
    <row r="2507" spans="1:3" x14ac:dyDescent="0.25">
      <c r="A2507" s="186"/>
      <c r="B2507" s="186"/>
      <c r="C2507" s="201"/>
    </row>
    <row r="2508" spans="1:3" x14ac:dyDescent="0.25">
      <c r="A2508" s="186"/>
      <c r="B2508" s="186"/>
      <c r="C2508" s="201"/>
    </row>
    <row r="2509" spans="1:3" x14ac:dyDescent="0.25">
      <c r="A2509" s="186"/>
      <c r="B2509" s="186"/>
      <c r="C2509" s="201"/>
    </row>
    <row r="2510" spans="1:3" x14ac:dyDescent="0.25">
      <c r="A2510" s="186"/>
      <c r="B2510" s="186"/>
      <c r="C2510" s="201"/>
    </row>
    <row r="2511" spans="1:3" x14ac:dyDescent="0.25">
      <c r="A2511" s="186"/>
      <c r="B2511" s="186"/>
      <c r="C2511" s="201"/>
    </row>
    <row r="2512" spans="1:3" x14ac:dyDescent="0.25">
      <c r="A2512" s="186"/>
      <c r="B2512" s="186"/>
      <c r="C2512" s="201"/>
    </row>
    <row r="2513" spans="1:3" x14ac:dyDescent="0.25">
      <c r="A2513" s="186"/>
      <c r="B2513" s="186"/>
      <c r="C2513" s="201"/>
    </row>
    <row r="2514" spans="1:3" x14ac:dyDescent="0.25">
      <c r="A2514" s="186"/>
      <c r="B2514" s="186"/>
      <c r="C2514" s="201"/>
    </row>
    <row r="2515" spans="1:3" x14ac:dyDescent="0.25">
      <c r="A2515" s="186"/>
      <c r="B2515" s="186"/>
      <c r="C2515" s="201"/>
    </row>
    <row r="2516" spans="1:3" x14ac:dyDescent="0.25">
      <c r="A2516" s="186"/>
      <c r="B2516" s="186"/>
      <c r="C2516" s="201"/>
    </row>
    <row r="2517" spans="1:3" x14ac:dyDescent="0.25">
      <c r="A2517" s="186"/>
      <c r="B2517" s="186"/>
      <c r="C2517" s="201"/>
    </row>
    <row r="2518" spans="1:3" x14ac:dyDescent="0.25">
      <c r="A2518" s="186"/>
      <c r="B2518" s="186"/>
      <c r="C2518" s="201"/>
    </row>
    <row r="2519" spans="1:3" x14ac:dyDescent="0.25">
      <c r="A2519" s="186"/>
      <c r="B2519" s="186"/>
      <c r="C2519" s="201"/>
    </row>
    <row r="2520" spans="1:3" x14ac:dyDescent="0.25">
      <c r="A2520" s="186"/>
      <c r="B2520" s="186"/>
      <c r="C2520" s="201"/>
    </row>
    <row r="2521" spans="1:3" x14ac:dyDescent="0.25">
      <c r="A2521" s="186"/>
      <c r="B2521" s="186"/>
      <c r="C2521" s="201"/>
    </row>
    <row r="2522" spans="1:3" x14ac:dyDescent="0.25">
      <c r="A2522" s="186"/>
      <c r="B2522" s="186"/>
      <c r="C2522" s="201"/>
    </row>
    <row r="2523" spans="1:3" x14ac:dyDescent="0.25">
      <c r="A2523" s="186"/>
      <c r="B2523" s="186"/>
      <c r="C2523" s="201"/>
    </row>
    <row r="2524" spans="1:3" x14ac:dyDescent="0.25">
      <c r="A2524" s="186"/>
      <c r="B2524" s="186"/>
      <c r="C2524" s="201"/>
    </row>
    <row r="2525" spans="1:3" x14ac:dyDescent="0.25">
      <c r="A2525" s="186"/>
      <c r="B2525" s="186"/>
      <c r="C2525" s="201"/>
    </row>
    <row r="2526" spans="1:3" x14ac:dyDescent="0.25">
      <c r="A2526" s="186"/>
      <c r="B2526" s="186"/>
      <c r="C2526" s="201"/>
    </row>
    <row r="2527" spans="1:3" x14ac:dyDescent="0.25">
      <c r="A2527" s="186"/>
      <c r="B2527" s="186"/>
      <c r="C2527" s="201"/>
    </row>
    <row r="2528" spans="1:3" x14ac:dyDescent="0.25">
      <c r="A2528" s="186"/>
      <c r="B2528" s="186"/>
      <c r="C2528" s="201"/>
    </row>
    <row r="2529" spans="1:3" x14ac:dyDescent="0.25">
      <c r="A2529" s="186"/>
      <c r="B2529" s="186"/>
      <c r="C2529" s="201"/>
    </row>
    <row r="2530" spans="1:3" x14ac:dyDescent="0.25">
      <c r="A2530" s="186"/>
      <c r="B2530" s="186"/>
      <c r="C2530" s="201"/>
    </row>
    <row r="2531" spans="1:3" x14ac:dyDescent="0.25">
      <c r="A2531" s="186"/>
      <c r="B2531" s="186"/>
      <c r="C2531" s="201"/>
    </row>
    <row r="2532" spans="1:3" x14ac:dyDescent="0.25">
      <c r="A2532" s="186"/>
      <c r="B2532" s="186"/>
      <c r="C2532" s="201"/>
    </row>
    <row r="2533" spans="1:3" x14ac:dyDescent="0.25">
      <c r="A2533" s="186"/>
      <c r="B2533" s="186"/>
      <c r="C2533" s="201"/>
    </row>
    <row r="2534" spans="1:3" x14ac:dyDescent="0.25">
      <c r="A2534" s="186"/>
      <c r="B2534" s="186"/>
      <c r="C2534" s="201"/>
    </row>
    <row r="2535" spans="1:3" x14ac:dyDescent="0.25">
      <c r="A2535" s="186"/>
      <c r="B2535" s="186"/>
      <c r="C2535" s="201"/>
    </row>
    <row r="2536" spans="1:3" x14ac:dyDescent="0.25">
      <c r="A2536" s="186"/>
      <c r="B2536" s="186"/>
      <c r="C2536" s="201"/>
    </row>
    <row r="2537" spans="1:3" x14ac:dyDescent="0.25">
      <c r="A2537" s="186"/>
      <c r="B2537" s="186"/>
      <c r="C2537" s="201"/>
    </row>
    <row r="2538" spans="1:3" x14ac:dyDescent="0.25">
      <c r="A2538" s="186"/>
      <c r="B2538" s="186"/>
      <c r="C2538" s="201"/>
    </row>
    <row r="2539" spans="1:3" x14ac:dyDescent="0.25">
      <c r="A2539" s="186"/>
      <c r="B2539" s="186"/>
      <c r="C2539" s="201"/>
    </row>
    <row r="2540" spans="1:3" x14ac:dyDescent="0.25">
      <c r="A2540" s="186"/>
      <c r="B2540" s="186"/>
      <c r="C2540" s="201"/>
    </row>
    <row r="2541" spans="1:3" x14ac:dyDescent="0.25">
      <c r="A2541" s="186"/>
      <c r="B2541" s="186"/>
      <c r="C2541" s="201"/>
    </row>
    <row r="2542" spans="1:3" x14ac:dyDescent="0.25">
      <c r="A2542" s="186"/>
      <c r="B2542" s="186"/>
      <c r="C2542" s="201"/>
    </row>
    <row r="2543" spans="1:3" x14ac:dyDescent="0.25">
      <c r="A2543" s="186"/>
      <c r="B2543" s="186"/>
      <c r="C2543" s="201"/>
    </row>
    <row r="2544" spans="1:3" x14ac:dyDescent="0.25">
      <c r="A2544" s="186"/>
      <c r="B2544" s="186"/>
      <c r="C2544" s="201"/>
    </row>
    <row r="2545" spans="1:3" x14ac:dyDescent="0.25">
      <c r="A2545" s="186"/>
      <c r="B2545" s="186"/>
      <c r="C2545" s="201"/>
    </row>
    <row r="2546" spans="1:3" x14ac:dyDescent="0.25">
      <c r="A2546" s="186"/>
      <c r="B2546" s="186"/>
      <c r="C2546" s="201"/>
    </row>
    <row r="2547" spans="1:3" x14ac:dyDescent="0.25">
      <c r="A2547" s="186"/>
      <c r="B2547" s="186"/>
      <c r="C2547" s="201"/>
    </row>
    <row r="2548" spans="1:3" x14ac:dyDescent="0.25">
      <c r="A2548" s="186"/>
      <c r="B2548" s="186"/>
      <c r="C2548" s="201"/>
    </row>
    <row r="2549" spans="1:3" x14ac:dyDescent="0.25">
      <c r="A2549" s="186"/>
      <c r="B2549" s="186"/>
      <c r="C2549" s="201"/>
    </row>
    <row r="2550" spans="1:3" x14ac:dyDescent="0.25">
      <c r="A2550" s="186"/>
      <c r="B2550" s="186"/>
      <c r="C2550" s="201"/>
    </row>
    <row r="2551" spans="1:3" x14ac:dyDescent="0.25">
      <c r="A2551" s="186"/>
      <c r="B2551" s="186"/>
      <c r="C2551" s="201"/>
    </row>
    <row r="2552" spans="1:3" x14ac:dyDescent="0.25">
      <c r="A2552" s="186"/>
      <c r="B2552" s="186"/>
      <c r="C2552" s="201"/>
    </row>
    <row r="2553" spans="1:3" x14ac:dyDescent="0.25">
      <c r="A2553" s="186"/>
      <c r="B2553" s="186"/>
      <c r="C2553" s="201"/>
    </row>
    <row r="2554" spans="1:3" x14ac:dyDescent="0.25">
      <c r="A2554" s="186"/>
      <c r="B2554" s="186"/>
      <c r="C2554" s="201"/>
    </row>
    <row r="2555" spans="1:3" x14ac:dyDescent="0.25">
      <c r="A2555" s="186"/>
      <c r="B2555" s="186"/>
      <c r="C2555" s="201"/>
    </row>
    <row r="2556" spans="1:3" x14ac:dyDescent="0.25">
      <c r="A2556" s="186"/>
      <c r="B2556" s="186"/>
      <c r="C2556" s="201"/>
    </row>
    <row r="2557" spans="1:3" x14ac:dyDescent="0.25">
      <c r="A2557" s="186"/>
      <c r="B2557" s="186"/>
      <c r="C2557" s="201"/>
    </row>
    <row r="2558" spans="1:3" x14ac:dyDescent="0.25">
      <c r="A2558" s="186"/>
      <c r="B2558" s="186"/>
      <c r="C2558" s="201"/>
    </row>
    <row r="2559" spans="1:3" x14ac:dyDescent="0.25">
      <c r="A2559" s="186"/>
      <c r="B2559" s="186"/>
      <c r="C2559" s="201"/>
    </row>
    <row r="2560" spans="1:3" x14ac:dyDescent="0.25">
      <c r="A2560" s="186"/>
      <c r="B2560" s="186"/>
      <c r="C2560" s="201"/>
    </row>
    <row r="2561" spans="1:3" x14ac:dyDescent="0.25">
      <c r="A2561" s="186"/>
      <c r="B2561" s="186"/>
      <c r="C2561" s="201"/>
    </row>
    <row r="2562" spans="1:3" x14ac:dyDescent="0.25">
      <c r="A2562" s="186"/>
      <c r="B2562" s="186"/>
      <c r="C2562" s="201"/>
    </row>
    <row r="2563" spans="1:3" x14ac:dyDescent="0.25">
      <c r="A2563" s="186"/>
      <c r="B2563" s="186"/>
      <c r="C2563" s="201"/>
    </row>
    <row r="2564" spans="1:3" x14ac:dyDescent="0.25">
      <c r="A2564" s="186"/>
      <c r="B2564" s="186"/>
      <c r="C2564" s="201"/>
    </row>
    <row r="2565" spans="1:3" x14ac:dyDescent="0.25">
      <c r="A2565" s="186"/>
      <c r="B2565" s="186"/>
      <c r="C2565" s="201"/>
    </row>
    <row r="2566" spans="1:3" x14ac:dyDescent="0.25">
      <c r="A2566" s="186"/>
      <c r="B2566" s="186"/>
      <c r="C2566" s="201"/>
    </row>
    <row r="2567" spans="1:3" x14ac:dyDescent="0.25">
      <c r="A2567" s="186"/>
      <c r="B2567" s="186"/>
      <c r="C2567" s="201"/>
    </row>
    <row r="2568" spans="1:3" x14ac:dyDescent="0.25">
      <c r="A2568" s="186"/>
      <c r="B2568" s="186"/>
      <c r="C2568" s="201"/>
    </row>
    <row r="2569" spans="1:3" x14ac:dyDescent="0.25">
      <c r="A2569" s="186"/>
      <c r="B2569" s="186"/>
      <c r="C2569" s="201"/>
    </row>
    <row r="2570" spans="1:3" x14ac:dyDescent="0.25">
      <c r="A2570" s="186"/>
      <c r="B2570" s="186"/>
      <c r="C2570" s="201"/>
    </row>
    <row r="2571" spans="1:3" x14ac:dyDescent="0.25">
      <c r="A2571" s="186"/>
      <c r="B2571" s="186"/>
      <c r="C2571" s="201"/>
    </row>
    <row r="2572" spans="1:3" x14ac:dyDescent="0.25">
      <c r="A2572" s="186"/>
      <c r="B2572" s="186"/>
      <c r="C2572" s="201"/>
    </row>
    <row r="2573" spans="1:3" x14ac:dyDescent="0.25">
      <c r="A2573" s="186"/>
      <c r="B2573" s="186"/>
      <c r="C2573" s="201"/>
    </row>
    <row r="2574" spans="1:3" x14ac:dyDescent="0.25">
      <c r="A2574" s="186"/>
      <c r="B2574" s="186"/>
      <c r="C2574" s="201"/>
    </row>
    <row r="2575" spans="1:3" x14ac:dyDescent="0.25">
      <c r="A2575" s="186"/>
      <c r="B2575" s="186"/>
      <c r="C2575" s="201"/>
    </row>
    <row r="2576" spans="1:3" x14ac:dyDescent="0.25">
      <c r="A2576" s="186"/>
      <c r="B2576" s="186"/>
      <c r="C2576" s="201"/>
    </row>
    <row r="2577" spans="1:3" x14ac:dyDescent="0.25">
      <c r="A2577" s="186"/>
      <c r="B2577" s="186"/>
      <c r="C2577" s="201"/>
    </row>
    <row r="2578" spans="1:3" x14ac:dyDescent="0.25">
      <c r="A2578" s="186"/>
      <c r="B2578" s="186"/>
      <c r="C2578" s="201"/>
    </row>
    <row r="2579" spans="1:3" x14ac:dyDescent="0.25">
      <c r="A2579" s="186"/>
      <c r="B2579" s="186"/>
      <c r="C2579" s="201"/>
    </row>
    <row r="2580" spans="1:3" x14ac:dyDescent="0.25">
      <c r="A2580" s="186"/>
      <c r="B2580" s="186"/>
      <c r="C2580" s="201"/>
    </row>
    <row r="2581" spans="1:3" x14ac:dyDescent="0.25">
      <c r="A2581" s="186"/>
      <c r="B2581" s="186"/>
      <c r="C2581" s="201"/>
    </row>
    <row r="2582" spans="1:3" x14ac:dyDescent="0.25">
      <c r="A2582" s="186"/>
      <c r="B2582" s="186"/>
      <c r="C2582" s="201"/>
    </row>
    <row r="2583" spans="1:3" x14ac:dyDescent="0.25">
      <c r="A2583" s="186"/>
      <c r="B2583" s="186"/>
      <c r="C2583" s="201"/>
    </row>
    <row r="2584" spans="1:3" x14ac:dyDescent="0.25">
      <c r="A2584" s="186"/>
      <c r="B2584" s="186"/>
      <c r="C2584" s="201"/>
    </row>
    <row r="2585" spans="1:3" x14ac:dyDescent="0.25">
      <c r="A2585" s="186"/>
      <c r="B2585" s="186"/>
      <c r="C2585" s="201"/>
    </row>
    <row r="2586" spans="1:3" x14ac:dyDescent="0.25">
      <c r="A2586" s="186"/>
      <c r="B2586" s="186"/>
      <c r="C2586" s="201"/>
    </row>
    <row r="2587" spans="1:3" x14ac:dyDescent="0.25">
      <c r="A2587" s="186"/>
      <c r="B2587" s="186"/>
      <c r="C2587" s="201"/>
    </row>
    <row r="2588" spans="1:3" x14ac:dyDescent="0.25">
      <c r="A2588" s="186"/>
      <c r="B2588" s="186"/>
      <c r="C2588" s="201"/>
    </row>
    <row r="2589" spans="1:3" x14ac:dyDescent="0.25">
      <c r="A2589" s="186"/>
      <c r="B2589" s="186"/>
      <c r="C2589" s="201"/>
    </row>
    <row r="2590" spans="1:3" x14ac:dyDescent="0.25">
      <c r="A2590" s="186"/>
      <c r="B2590" s="186"/>
      <c r="C2590" s="201"/>
    </row>
    <row r="2591" spans="1:3" x14ac:dyDescent="0.25">
      <c r="A2591" s="186"/>
      <c r="B2591" s="186"/>
      <c r="C2591" s="201"/>
    </row>
    <row r="2592" spans="1:3" x14ac:dyDescent="0.25">
      <c r="A2592" s="186"/>
      <c r="B2592" s="186"/>
      <c r="C2592" s="201"/>
    </row>
    <row r="2593" spans="1:3" x14ac:dyDescent="0.25">
      <c r="A2593" s="186"/>
      <c r="B2593" s="186"/>
      <c r="C2593" s="201"/>
    </row>
    <row r="2594" spans="1:3" x14ac:dyDescent="0.25">
      <c r="A2594" s="186"/>
      <c r="B2594" s="186"/>
      <c r="C2594" s="201"/>
    </row>
    <row r="2595" spans="1:3" x14ac:dyDescent="0.25">
      <c r="A2595" s="186"/>
      <c r="B2595" s="186"/>
      <c r="C2595" s="201"/>
    </row>
    <row r="2596" spans="1:3" x14ac:dyDescent="0.25">
      <c r="A2596" s="186"/>
      <c r="B2596" s="186"/>
      <c r="C2596" s="201"/>
    </row>
    <row r="2597" spans="1:3" x14ac:dyDescent="0.25">
      <c r="A2597" s="186"/>
      <c r="B2597" s="186"/>
      <c r="C2597" s="201"/>
    </row>
    <row r="2598" spans="1:3" x14ac:dyDescent="0.25">
      <c r="A2598" s="186"/>
      <c r="B2598" s="186"/>
      <c r="C2598" s="201"/>
    </row>
    <row r="2599" spans="1:3" x14ac:dyDescent="0.25">
      <c r="A2599" s="186"/>
      <c r="B2599" s="186"/>
      <c r="C2599" s="201"/>
    </row>
    <row r="2600" spans="1:3" x14ac:dyDescent="0.25">
      <c r="A2600" s="186"/>
      <c r="B2600" s="186"/>
      <c r="C2600" s="201"/>
    </row>
    <row r="2601" spans="1:3" x14ac:dyDescent="0.25">
      <c r="A2601" s="186"/>
      <c r="B2601" s="186"/>
      <c r="C2601" s="201"/>
    </row>
    <row r="2602" spans="1:3" x14ac:dyDescent="0.25">
      <c r="A2602" s="186"/>
      <c r="B2602" s="186"/>
      <c r="C2602" s="201"/>
    </row>
    <row r="2603" spans="1:3" x14ac:dyDescent="0.25">
      <c r="A2603" s="186"/>
      <c r="B2603" s="186"/>
      <c r="C2603" s="201"/>
    </row>
    <row r="2604" spans="1:3" x14ac:dyDescent="0.25">
      <c r="A2604" s="186"/>
      <c r="B2604" s="186"/>
      <c r="C2604" s="201"/>
    </row>
    <row r="2605" spans="1:3" x14ac:dyDescent="0.25">
      <c r="A2605" s="186"/>
      <c r="B2605" s="186"/>
      <c r="C2605" s="201"/>
    </row>
    <row r="2606" spans="1:3" x14ac:dyDescent="0.25">
      <c r="A2606" s="186"/>
      <c r="B2606" s="186"/>
      <c r="C2606" s="201"/>
    </row>
    <row r="2607" spans="1:3" x14ac:dyDescent="0.25">
      <c r="A2607" s="186"/>
      <c r="B2607" s="186"/>
      <c r="C2607" s="201"/>
    </row>
    <row r="2608" spans="1:3" x14ac:dyDescent="0.25">
      <c r="A2608" s="186"/>
      <c r="B2608" s="186"/>
      <c r="C2608" s="201"/>
    </row>
    <row r="2609" spans="1:3" x14ac:dyDescent="0.25">
      <c r="A2609" s="186"/>
      <c r="B2609" s="186"/>
      <c r="C2609" s="201"/>
    </row>
    <row r="2610" spans="1:3" x14ac:dyDescent="0.25">
      <c r="A2610" s="186"/>
      <c r="B2610" s="186"/>
      <c r="C2610" s="201"/>
    </row>
    <row r="2611" spans="1:3" x14ac:dyDescent="0.25">
      <c r="A2611" s="186"/>
      <c r="B2611" s="186"/>
      <c r="C2611" s="201"/>
    </row>
    <row r="2612" spans="1:3" x14ac:dyDescent="0.25">
      <c r="A2612" s="186"/>
      <c r="B2612" s="186"/>
      <c r="C2612" s="201"/>
    </row>
    <row r="2613" spans="1:3" x14ac:dyDescent="0.25">
      <c r="A2613" s="186"/>
      <c r="B2613" s="186"/>
      <c r="C2613" s="201"/>
    </row>
    <row r="2614" spans="1:3" x14ac:dyDescent="0.25">
      <c r="A2614" s="186"/>
      <c r="B2614" s="186"/>
      <c r="C2614" s="201"/>
    </row>
    <row r="2615" spans="1:3" x14ac:dyDescent="0.25">
      <c r="A2615" s="186"/>
      <c r="B2615" s="186"/>
      <c r="C2615" s="201"/>
    </row>
    <row r="2616" spans="1:3" x14ac:dyDescent="0.25">
      <c r="A2616" s="186"/>
      <c r="B2616" s="186"/>
      <c r="C2616" s="201"/>
    </row>
    <row r="2617" spans="1:3" x14ac:dyDescent="0.25">
      <c r="A2617" s="186"/>
      <c r="B2617" s="186"/>
      <c r="C2617" s="201"/>
    </row>
    <row r="2618" spans="1:3" x14ac:dyDescent="0.25">
      <c r="A2618" s="186"/>
      <c r="B2618" s="186"/>
      <c r="C2618" s="201"/>
    </row>
    <row r="2619" spans="1:3" x14ac:dyDescent="0.25">
      <c r="A2619" s="186"/>
      <c r="B2619" s="186"/>
      <c r="C2619" s="201"/>
    </row>
    <row r="2620" spans="1:3" x14ac:dyDescent="0.25">
      <c r="A2620" s="186"/>
      <c r="B2620" s="186"/>
      <c r="C2620" s="201"/>
    </row>
    <row r="2621" spans="1:3" x14ac:dyDescent="0.25">
      <c r="A2621" s="186"/>
      <c r="B2621" s="186"/>
      <c r="C2621" s="201"/>
    </row>
    <row r="2622" spans="1:3" x14ac:dyDescent="0.25">
      <c r="A2622" s="186"/>
      <c r="B2622" s="186"/>
      <c r="C2622" s="201"/>
    </row>
    <row r="2623" spans="1:3" x14ac:dyDescent="0.25">
      <c r="A2623" s="186"/>
      <c r="B2623" s="186"/>
      <c r="C2623" s="201"/>
    </row>
    <row r="2624" spans="1:3" x14ac:dyDescent="0.25">
      <c r="A2624" s="186"/>
      <c r="B2624" s="186"/>
      <c r="C2624" s="201"/>
    </row>
    <row r="2625" spans="1:3" x14ac:dyDescent="0.25">
      <c r="A2625" s="186"/>
      <c r="B2625" s="186"/>
      <c r="C2625" s="201"/>
    </row>
    <row r="2626" spans="1:3" x14ac:dyDescent="0.25">
      <c r="A2626" s="186"/>
      <c r="B2626" s="186"/>
      <c r="C2626" s="201"/>
    </row>
    <row r="2627" spans="1:3" x14ac:dyDescent="0.25">
      <c r="A2627" s="186"/>
      <c r="B2627" s="186"/>
      <c r="C2627" s="201"/>
    </row>
    <row r="2628" spans="1:3" x14ac:dyDescent="0.25">
      <c r="A2628" s="186"/>
      <c r="B2628" s="186"/>
      <c r="C2628" s="201"/>
    </row>
    <row r="2629" spans="1:3" x14ac:dyDescent="0.25">
      <c r="A2629" s="186"/>
      <c r="B2629" s="186"/>
      <c r="C2629" s="201"/>
    </row>
    <row r="2630" spans="1:3" x14ac:dyDescent="0.25">
      <c r="A2630" s="186"/>
      <c r="B2630" s="186"/>
      <c r="C2630" s="201"/>
    </row>
    <row r="2631" spans="1:3" x14ac:dyDescent="0.25">
      <c r="A2631" s="186"/>
      <c r="B2631" s="186"/>
      <c r="C2631" s="201"/>
    </row>
    <row r="2632" spans="1:3" x14ac:dyDescent="0.25">
      <c r="A2632" s="186"/>
      <c r="B2632" s="186"/>
      <c r="C2632" s="201"/>
    </row>
    <row r="2633" spans="1:3" x14ac:dyDescent="0.25">
      <c r="A2633" s="186"/>
      <c r="B2633" s="186"/>
      <c r="C2633" s="201"/>
    </row>
    <row r="2634" spans="1:3" x14ac:dyDescent="0.25">
      <c r="A2634" s="186"/>
      <c r="B2634" s="186"/>
      <c r="C2634" s="201"/>
    </row>
    <row r="2635" spans="1:3" x14ac:dyDescent="0.25">
      <c r="A2635" s="186"/>
      <c r="B2635" s="186"/>
      <c r="C2635" s="201"/>
    </row>
    <row r="2636" spans="1:3" x14ac:dyDescent="0.25">
      <c r="A2636" s="186"/>
      <c r="B2636" s="186"/>
      <c r="C2636" s="201"/>
    </row>
    <row r="2637" spans="1:3" x14ac:dyDescent="0.25">
      <c r="A2637" s="186"/>
      <c r="B2637" s="186"/>
      <c r="C2637" s="201"/>
    </row>
    <row r="2638" spans="1:3" x14ac:dyDescent="0.25">
      <c r="A2638" s="186"/>
      <c r="B2638" s="186"/>
      <c r="C2638" s="201"/>
    </row>
    <row r="2639" spans="1:3" x14ac:dyDescent="0.25">
      <c r="A2639" s="186"/>
      <c r="B2639" s="186"/>
      <c r="C2639" s="201"/>
    </row>
    <row r="2640" spans="1:3" x14ac:dyDescent="0.25">
      <c r="A2640" s="186"/>
      <c r="B2640" s="186"/>
      <c r="C2640" s="201"/>
    </row>
    <row r="2641" spans="1:3" x14ac:dyDescent="0.25">
      <c r="A2641" s="186"/>
      <c r="B2641" s="186"/>
      <c r="C2641" s="201"/>
    </row>
    <row r="2642" spans="1:3" x14ac:dyDescent="0.25">
      <c r="A2642" s="186"/>
      <c r="B2642" s="186"/>
      <c r="C2642" s="201"/>
    </row>
    <row r="2643" spans="1:3" x14ac:dyDescent="0.25">
      <c r="A2643" s="186"/>
      <c r="B2643" s="186"/>
      <c r="C2643" s="201"/>
    </row>
    <row r="2644" spans="1:3" x14ac:dyDescent="0.25">
      <c r="A2644" s="186"/>
      <c r="B2644" s="186"/>
      <c r="C2644" s="201"/>
    </row>
    <row r="2645" spans="1:3" x14ac:dyDescent="0.25">
      <c r="A2645" s="186"/>
      <c r="B2645" s="186"/>
      <c r="C2645" s="201"/>
    </row>
    <row r="2646" spans="1:3" x14ac:dyDescent="0.25">
      <c r="A2646" s="186"/>
      <c r="B2646" s="186"/>
      <c r="C2646" s="201"/>
    </row>
    <row r="2647" spans="1:3" x14ac:dyDescent="0.25">
      <c r="A2647" s="186"/>
      <c r="B2647" s="186"/>
      <c r="C2647" s="201"/>
    </row>
    <row r="2648" spans="1:3" x14ac:dyDescent="0.25">
      <c r="A2648" s="186"/>
      <c r="B2648" s="186"/>
      <c r="C2648" s="201"/>
    </row>
    <row r="2649" spans="1:3" x14ac:dyDescent="0.25">
      <c r="A2649" s="186"/>
      <c r="B2649" s="186"/>
      <c r="C2649" s="201"/>
    </row>
    <row r="2650" spans="1:3" x14ac:dyDescent="0.25">
      <c r="A2650" s="186"/>
      <c r="B2650" s="186"/>
      <c r="C2650" s="201"/>
    </row>
    <row r="2651" spans="1:3" x14ac:dyDescent="0.25">
      <c r="A2651" s="186"/>
      <c r="B2651" s="186"/>
      <c r="C2651" s="201"/>
    </row>
    <row r="2652" spans="1:3" x14ac:dyDescent="0.25">
      <c r="A2652" s="186"/>
      <c r="B2652" s="186"/>
      <c r="C2652" s="201"/>
    </row>
    <row r="2653" spans="1:3" x14ac:dyDescent="0.25">
      <c r="A2653" s="186"/>
      <c r="B2653" s="186"/>
      <c r="C2653" s="201"/>
    </row>
    <row r="2654" spans="1:3" x14ac:dyDescent="0.25">
      <c r="A2654" s="186"/>
      <c r="B2654" s="186"/>
      <c r="C2654" s="201"/>
    </row>
    <row r="2655" spans="1:3" x14ac:dyDescent="0.25">
      <c r="A2655" s="186"/>
      <c r="B2655" s="186"/>
      <c r="C2655" s="201"/>
    </row>
    <row r="2656" spans="1:3" x14ac:dyDescent="0.25">
      <c r="A2656" s="186"/>
      <c r="B2656" s="186"/>
      <c r="C2656" s="201"/>
    </row>
    <row r="2657" spans="1:3" x14ac:dyDescent="0.25">
      <c r="A2657" s="186"/>
      <c r="B2657" s="186"/>
      <c r="C2657" s="201"/>
    </row>
    <row r="2658" spans="1:3" x14ac:dyDescent="0.25">
      <c r="A2658" s="186"/>
      <c r="B2658" s="186"/>
      <c r="C2658" s="201"/>
    </row>
    <row r="2659" spans="1:3" x14ac:dyDescent="0.25">
      <c r="A2659" s="186"/>
      <c r="B2659" s="186"/>
      <c r="C2659" s="201"/>
    </row>
    <row r="2660" spans="1:3" x14ac:dyDescent="0.25">
      <c r="A2660" s="186"/>
      <c r="B2660" s="186"/>
      <c r="C2660" s="201"/>
    </row>
    <row r="2661" spans="1:3" x14ac:dyDescent="0.25">
      <c r="A2661" s="186"/>
      <c r="B2661" s="186"/>
      <c r="C2661" s="201"/>
    </row>
    <row r="2662" spans="1:3" x14ac:dyDescent="0.25">
      <c r="A2662" s="186"/>
      <c r="B2662" s="186"/>
      <c r="C2662" s="201"/>
    </row>
    <row r="2663" spans="1:3" x14ac:dyDescent="0.25">
      <c r="A2663" s="186"/>
      <c r="B2663" s="186"/>
      <c r="C2663" s="201"/>
    </row>
    <row r="2664" spans="1:3" x14ac:dyDescent="0.25">
      <c r="A2664" s="186"/>
      <c r="B2664" s="186"/>
      <c r="C2664" s="201"/>
    </row>
    <row r="2665" spans="1:3" x14ac:dyDescent="0.25">
      <c r="A2665" s="186"/>
      <c r="B2665" s="186"/>
      <c r="C2665" s="201"/>
    </row>
    <row r="2666" spans="1:3" x14ac:dyDescent="0.25">
      <c r="A2666" s="186"/>
      <c r="B2666" s="186"/>
      <c r="C2666" s="201"/>
    </row>
    <row r="2667" spans="1:3" x14ac:dyDescent="0.25">
      <c r="A2667" s="186"/>
      <c r="B2667" s="186"/>
      <c r="C2667" s="201"/>
    </row>
    <row r="2668" spans="1:3" x14ac:dyDescent="0.25">
      <c r="A2668" s="186"/>
      <c r="B2668" s="186"/>
      <c r="C2668" s="201"/>
    </row>
    <row r="2669" spans="1:3" x14ac:dyDescent="0.25">
      <c r="A2669" s="186"/>
      <c r="B2669" s="186"/>
      <c r="C2669" s="201"/>
    </row>
    <row r="2670" spans="1:3" x14ac:dyDescent="0.25">
      <c r="A2670" s="186"/>
      <c r="B2670" s="186"/>
      <c r="C2670" s="201"/>
    </row>
    <row r="2671" spans="1:3" x14ac:dyDescent="0.25">
      <c r="A2671" s="186"/>
      <c r="B2671" s="186"/>
      <c r="C2671" s="201"/>
    </row>
    <row r="2672" spans="1:3" x14ac:dyDescent="0.25">
      <c r="A2672" s="186"/>
      <c r="B2672" s="186"/>
      <c r="C2672" s="201"/>
    </row>
    <row r="2673" spans="1:3" x14ac:dyDescent="0.25">
      <c r="A2673" s="186"/>
      <c r="B2673" s="186"/>
      <c r="C2673" s="201"/>
    </row>
    <row r="2674" spans="1:3" x14ac:dyDescent="0.25">
      <c r="A2674" s="186"/>
      <c r="B2674" s="186"/>
      <c r="C2674" s="201"/>
    </row>
    <row r="2675" spans="1:3" x14ac:dyDescent="0.25">
      <c r="A2675" s="186"/>
      <c r="B2675" s="186"/>
      <c r="C2675" s="201"/>
    </row>
    <row r="2676" spans="1:3" x14ac:dyDescent="0.25">
      <c r="A2676" s="186"/>
      <c r="B2676" s="186"/>
      <c r="C2676" s="201"/>
    </row>
    <row r="2677" spans="1:3" x14ac:dyDescent="0.25">
      <c r="A2677" s="186"/>
      <c r="B2677" s="186"/>
      <c r="C2677" s="201"/>
    </row>
    <row r="2678" spans="1:3" x14ac:dyDescent="0.25">
      <c r="A2678" s="186"/>
      <c r="B2678" s="186"/>
      <c r="C2678" s="201"/>
    </row>
    <row r="2679" spans="1:3" x14ac:dyDescent="0.25">
      <c r="A2679" s="186"/>
      <c r="B2679" s="186"/>
      <c r="C2679" s="201"/>
    </row>
    <row r="2680" spans="1:3" x14ac:dyDescent="0.25">
      <c r="A2680" s="186"/>
      <c r="B2680" s="186"/>
      <c r="C2680" s="201"/>
    </row>
    <row r="2681" spans="1:3" x14ac:dyDescent="0.25">
      <c r="A2681" s="186"/>
      <c r="B2681" s="186"/>
      <c r="C2681" s="201"/>
    </row>
    <row r="2682" spans="1:3" x14ac:dyDescent="0.25">
      <c r="A2682" s="186"/>
      <c r="B2682" s="186"/>
      <c r="C2682" s="201"/>
    </row>
    <row r="2683" spans="1:3" x14ac:dyDescent="0.25">
      <c r="A2683" s="186"/>
      <c r="B2683" s="186"/>
      <c r="C2683" s="201"/>
    </row>
    <row r="2684" spans="1:3" x14ac:dyDescent="0.25">
      <c r="A2684" s="186"/>
      <c r="B2684" s="186"/>
      <c r="C2684" s="201"/>
    </row>
    <row r="2685" spans="1:3" x14ac:dyDescent="0.25">
      <c r="A2685" s="186"/>
      <c r="B2685" s="186"/>
      <c r="C2685" s="201"/>
    </row>
    <row r="2686" spans="1:3" x14ac:dyDescent="0.25">
      <c r="A2686" s="186"/>
      <c r="B2686" s="186"/>
      <c r="C2686" s="201"/>
    </row>
    <row r="2687" spans="1:3" x14ac:dyDescent="0.25">
      <c r="A2687" s="186"/>
      <c r="B2687" s="186"/>
      <c r="C2687" s="201"/>
    </row>
    <row r="2688" spans="1:3" x14ac:dyDescent="0.25">
      <c r="A2688" s="186"/>
      <c r="B2688" s="186"/>
      <c r="C2688" s="201"/>
    </row>
    <row r="2689" spans="1:3" x14ac:dyDescent="0.25">
      <c r="A2689" s="186"/>
      <c r="B2689" s="186"/>
      <c r="C2689" s="201"/>
    </row>
    <row r="2690" spans="1:3" x14ac:dyDescent="0.25">
      <c r="A2690" s="186"/>
      <c r="B2690" s="186"/>
      <c r="C2690" s="201"/>
    </row>
    <row r="2691" spans="1:3" x14ac:dyDescent="0.25">
      <c r="A2691" s="186"/>
      <c r="B2691" s="186"/>
      <c r="C2691" s="201"/>
    </row>
    <row r="2692" spans="1:3" x14ac:dyDescent="0.25">
      <c r="A2692" s="186"/>
      <c r="B2692" s="186"/>
      <c r="C2692" s="201"/>
    </row>
    <row r="2693" spans="1:3" x14ac:dyDescent="0.25">
      <c r="A2693" s="186"/>
      <c r="B2693" s="186"/>
      <c r="C2693" s="201"/>
    </row>
    <row r="2694" spans="1:3" x14ac:dyDescent="0.25">
      <c r="A2694" s="186"/>
      <c r="B2694" s="186"/>
      <c r="C2694" s="201"/>
    </row>
    <row r="2695" spans="1:3" x14ac:dyDescent="0.25">
      <c r="A2695" s="186"/>
      <c r="B2695" s="186"/>
      <c r="C2695" s="201"/>
    </row>
    <row r="2696" spans="1:3" x14ac:dyDescent="0.25">
      <c r="A2696" s="186"/>
      <c r="B2696" s="186"/>
      <c r="C2696" s="201"/>
    </row>
    <row r="2697" spans="1:3" x14ac:dyDescent="0.25">
      <c r="A2697" s="186"/>
      <c r="B2697" s="186"/>
      <c r="C2697" s="201"/>
    </row>
    <row r="2698" spans="1:3" x14ac:dyDescent="0.25">
      <c r="A2698" s="186"/>
      <c r="B2698" s="186"/>
      <c r="C2698" s="201"/>
    </row>
    <row r="2699" spans="1:3" x14ac:dyDescent="0.25">
      <c r="A2699" s="186"/>
      <c r="B2699" s="186"/>
      <c r="C2699" s="201"/>
    </row>
    <row r="2700" spans="1:3" x14ac:dyDescent="0.25">
      <c r="A2700" s="186"/>
      <c r="B2700" s="186"/>
      <c r="C2700" s="201"/>
    </row>
    <row r="2701" spans="1:3" x14ac:dyDescent="0.25">
      <c r="A2701" s="186"/>
      <c r="B2701" s="186"/>
      <c r="C2701" s="201"/>
    </row>
    <row r="2702" spans="1:3" x14ac:dyDescent="0.25">
      <c r="A2702" s="186"/>
      <c r="B2702" s="186"/>
      <c r="C2702" s="201"/>
    </row>
    <row r="2703" spans="1:3" x14ac:dyDescent="0.25">
      <c r="A2703" s="186"/>
      <c r="B2703" s="186"/>
      <c r="C2703" s="201"/>
    </row>
    <row r="2704" spans="1:3" x14ac:dyDescent="0.25">
      <c r="A2704" s="186"/>
      <c r="B2704" s="186"/>
      <c r="C2704" s="201"/>
    </row>
    <row r="2705" spans="1:3" x14ac:dyDescent="0.25">
      <c r="A2705" s="186"/>
      <c r="B2705" s="186"/>
      <c r="C2705" s="201"/>
    </row>
    <row r="2706" spans="1:3" x14ac:dyDescent="0.25">
      <c r="A2706" s="186"/>
      <c r="B2706" s="186"/>
      <c r="C2706" s="201"/>
    </row>
    <row r="2707" spans="1:3" x14ac:dyDescent="0.25">
      <c r="A2707" s="186"/>
      <c r="B2707" s="186"/>
      <c r="C2707" s="201"/>
    </row>
    <row r="2708" spans="1:3" x14ac:dyDescent="0.25">
      <c r="A2708" s="186"/>
      <c r="B2708" s="186"/>
      <c r="C2708" s="201"/>
    </row>
    <row r="2709" spans="1:3" x14ac:dyDescent="0.25">
      <c r="A2709" s="186"/>
      <c r="B2709" s="186"/>
      <c r="C2709" s="201"/>
    </row>
    <row r="2710" spans="1:3" x14ac:dyDescent="0.25">
      <c r="A2710" s="186"/>
      <c r="B2710" s="186"/>
      <c r="C2710" s="201"/>
    </row>
    <row r="2711" spans="1:3" x14ac:dyDescent="0.25">
      <c r="A2711" s="186"/>
      <c r="B2711" s="186"/>
      <c r="C2711" s="201"/>
    </row>
    <row r="2712" spans="1:3" x14ac:dyDescent="0.25">
      <c r="A2712" s="186"/>
      <c r="B2712" s="186"/>
      <c r="C2712" s="201"/>
    </row>
    <row r="2713" spans="1:3" x14ac:dyDescent="0.25">
      <c r="A2713" s="186"/>
      <c r="B2713" s="186"/>
      <c r="C2713" s="201"/>
    </row>
    <row r="2714" spans="1:3" x14ac:dyDescent="0.25">
      <c r="A2714" s="186"/>
      <c r="B2714" s="186"/>
      <c r="C2714" s="201"/>
    </row>
    <row r="2715" spans="1:3" x14ac:dyDescent="0.25">
      <c r="A2715" s="186"/>
      <c r="B2715" s="186"/>
      <c r="C2715" s="201"/>
    </row>
    <row r="2716" spans="1:3" x14ac:dyDescent="0.25">
      <c r="A2716" s="186"/>
      <c r="B2716" s="186"/>
      <c r="C2716" s="201"/>
    </row>
    <row r="2717" spans="1:3" x14ac:dyDescent="0.25">
      <c r="A2717" s="186"/>
      <c r="B2717" s="186"/>
      <c r="C2717" s="201"/>
    </row>
    <row r="2718" spans="1:3" x14ac:dyDescent="0.25">
      <c r="A2718" s="186"/>
      <c r="B2718" s="186"/>
      <c r="C2718" s="201"/>
    </row>
    <row r="2719" spans="1:3" x14ac:dyDescent="0.25">
      <c r="A2719" s="186"/>
      <c r="B2719" s="186"/>
      <c r="C2719" s="201"/>
    </row>
    <row r="2720" spans="1:3" x14ac:dyDescent="0.25">
      <c r="A2720" s="186"/>
      <c r="B2720" s="186"/>
      <c r="C2720" s="201"/>
    </row>
    <row r="2721" spans="1:3" x14ac:dyDescent="0.25">
      <c r="A2721" s="186"/>
      <c r="B2721" s="186"/>
      <c r="C2721" s="201"/>
    </row>
    <row r="2722" spans="1:3" x14ac:dyDescent="0.25">
      <c r="A2722" s="186"/>
      <c r="B2722" s="186"/>
      <c r="C2722" s="201"/>
    </row>
    <row r="2723" spans="1:3" x14ac:dyDescent="0.25">
      <c r="A2723" s="186"/>
      <c r="B2723" s="186"/>
      <c r="C2723" s="201"/>
    </row>
    <row r="2724" spans="1:3" x14ac:dyDescent="0.25">
      <c r="A2724" s="186"/>
      <c r="B2724" s="186"/>
      <c r="C2724" s="201"/>
    </row>
    <row r="2725" spans="1:3" x14ac:dyDescent="0.25">
      <c r="A2725" s="186"/>
      <c r="B2725" s="186"/>
      <c r="C2725" s="201"/>
    </row>
    <row r="2726" spans="1:3" x14ac:dyDescent="0.25">
      <c r="A2726" s="186"/>
      <c r="B2726" s="186"/>
      <c r="C2726" s="201"/>
    </row>
    <row r="2727" spans="1:3" x14ac:dyDescent="0.25">
      <c r="A2727" s="186"/>
      <c r="B2727" s="186"/>
      <c r="C2727" s="201"/>
    </row>
    <row r="2728" spans="1:3" x14ac:dyDescent="0.25">
      <c r="A2728" s="186"/>
      <c r="B2728" s="186"/>
      <c r="C2728" s="201"/>
    </row>
    <row r="2729" spans="1:3" x14ac:dyDescent="0.25">
      <c r="A2729" s="186"/>
      <c r="B2729" s="186"/>
      <c r="C2729" s="201"/>
    </row>
    <row r="2730" spans="1:3" x14ac:dyDescent="0.25">
      <c r="A2730" s="186"/>
      <c r="B2730" s="186"/>
      <c r="C2730" s="201"/>
    </row>
    <row r="2731" spans="1:3" x14ac:dyDescent="0.25">
      <c r="A2731" s="186"/>
      <c r="B2731" s="186"/>
      <c r="C2731" s="201"/>
    </row>
    <row r="2732" spans="1:3" x14ac:dyDescent="0.25">
      <c r="A2732" s="186"/>
      <c r="B2732" s="186"/>
      <c r="C2732" s="201"/>
    </row>
    <row r="2733" spans="1:3" x14ac:dyDescent="0.25">
      <c r="A2733" s="186"/>
      <c r="B2733" s="186"/>
      <c r="C2733" s="201"/>
    </row>
    <row r="2734" spans="1:3" x14ac:dyDescent="0.25">
      <c r="A2734" s="186"/>
      <c r="B2734" s="186"/>
      <c r="C2734" s="201"/>
    </row>
    <row r="2735" spans="1:3" x14ac:dyDescent="0.25">
      <c r="A2735" s="186"/>
      <c r="B2735" s="186"/>
      <c r="C2735" s="201"/>
    </row>
    <row r="2736" spans="1:3" x14ac:dyDescent="0.25">
      <c r="A2736" s="186"/>
      <c r="B2736" s="186"/>
      <c r="C2736" s="201"/>
    </row>
    <row r="2737" spans="1:3" x14ac:dyDescent="0.25">
      <c r="A2737" s="186"/>
      <c r="B2737" s="186"/>
      <c r="C2737" s="201"/>
    </row>
    <row r="2738" spans="1:3" x14ac:dyDescent="0.25">
      <c r="A2738" s="186"/>
      <c r="B2738" s="186"/>
      <c r="C2738" s="201"/>
    </row>
    <row r="2739" spans="1:3" x14ac:dyDescent="0.25">
      <c r="A2739" s="186"/>
      <c r="B2739" s="186"/>
      <c r="C2739" s="201"/>
    </row>
    <row r="2740" spans="1:3" x14ac:dyDescent="0.25">
      <c r="A2740" s="186"/>
      <c r="B2740" s="186"/>
      <c r="C2740" s="201"/>
    </row>
    <row r="2741" spans="1:3" x14ac:dyDescent="0.25">
      <c r="A2741" s="186"/>
      <c r="B2741" s="186"/>
      <c r="C2741" s="201"/>
    </row>
    <row r="2742" spans="1:3" x14ac:dyDescent="0.25">
      <c r="A2742" s="186"/>
      <c r="B2742" s="186"/>
      <c r="C2742" s="201"/>
    </row>
    <row r="2743" spans="1:3" x14ac:dyDescent="0.25">
      <c r="A2743" s="186"/>
      <c r="B2743" s="186"/>
      <c r="C2743" s="201"/>
    </row>
    <row r="2744" spans="1:3" x14ac:dyDescent="0.25">
      <c r="A2744" s="186"/>
      <c r="B2744" s="186"/>
      <c r="C2744" s="201"/>
    </row>
    <row r="2745" spans="1:3" x14ac:dyDescent="0.25">
      <c r="A2745" s="186"/>
      <c r="B2745" s="186"/>
      <c r="C2745" s="201"/>
    </row>
    <row r="2746" spans="1:3" x14ac:dyDescent="0.25">
      <c r="A2746" s="186"/>
      <c r="B2746" s="186"/>
      <c r="C2746" s="201"/>
    </row>
    <row r="2747" spans="1:3" x14ac:dyDescent="0.25">
      <c r="A2747" s="186"/>
      <c r="B2747" s="186"/>
      <c r="C2747" s="201"/>
    </row>
    <row r="2748" spans="1:3" x14ac:dyDescent="0.25">
      <c r="A2748" s="186"/>
      <c r="B2748" s="186"/>
      <c r="C2748" s="201"/>
    </row>
    <row r="2749" spans="1:3" x14ac:dyDescent="0.25">
      <c r="A2749" s="186"/>
      <c r="B2749" s="186"/>
      <c r="C2749" s="201"/>
    </row>
    <row r="2750" spans="1:3" x14ac:dyDescent="0.25">
      <c r="A2750" s="186"/>
      <c r="B2750" s="186"/>
      <c r="C2750" s="201"/>
    </row>
    <row r="2751" spans="1:3" x14ac:dyDescent="0.25">
      <c r="A2751" s="186"/>
      <c r="B2751" s="186"/>
      <c r="C2751" s="201"/>
    </row>
    <row r="2752" spans="1:3" x14ac:dyDescent="0.25">
      <c r="A2752" s="186"/>
      <c r="B2752" s="186"/>
      <c r="C2752" s="201"/>
    </row>
    <row r="2753" spans="1:3" x14ac:dyDescent="0.25">
      <c r="A2753" s="186"/>
      <c r="B2753" s="186"/>
      <c r="C2753" s="201"/>
    </row>
    <row r="2754" spans="1:3" x14ac:dyDescent="0.25">
      <c r="A2754" s="186"/>
      <c r="B2754" s="186"/>
      <c r="C2754" s="201"/>
    </row>
    <row r="2755" spans="1:3" x14ac:dyDescent="0.25">
      <c r="A2755" s="186"/>
      <c r="B2755" s="186"/>
      <c r="C2755" s="201"/>
    </row>
    <row r="2756" spans="1:3" x14ac:dyDescent="0.25">
      <c r="A2756" s="186"/>
      <c r="B2756" s="186"/>
      <c r="C2756" s="201"/>
    </row>
    <row r="2757" spans="1:3" x14ac:dyDescent="0.25">
      <c r="A2757" s="186"/>
      <c r="B2757" s="186"/>
      <c r="C2757" s="201"/>
    </row>
    <row r="2758" spans="1:3" x14ac:dyDescent="0.25">
      <c r="A2758" s="186"/>
      <c r="B2758" s="186"/>
      <c r="C2758" s="201"/>
    </row>
    <row r="2759" spans="1:3" x14ac:dyDescent="0.25">
      <c r="A2759" s="186"/>
      <c r="B2759" s="186"/>
      <c r="C2759" s="201"/>
    </row>
    <row r="2760" spans="1:3" x14ac:dyDescent="0.25">
      <c r="A2760" s="186"/>
      <c r="B2760" s="186"/>
      <c r="C2760" s="201"/>
    </row>
    <row r="2761" spans="1:3" x14ac:dyDescent="0.25">
      <c r="A2761" s="186"/>
      <c r="B2761" s="186"/>
      <c r="C2761" s="201"/>
    </row>
    <row r="2762" spans="1:3" x14ac:dyDescent="0.25">
      <c r="A2762" s="186"/>
      <c r="B2762" s="186"/>
      <c r="C2762" s="201"/>
    </row>
    <row r="2763" spans="1:3" x14ac:dyDescent="0.25">
      <c r="A2763" s="186"/>
      <c r="B2763" s="186"/>
      <c r="C2763" s="201"/>
    </row>
    <row r="2764" spans="1:3" x14ac:dyDescent="0.25">
      <c r="A2764" s="186"/>
      <c r="B2764" s="186"/>
      <c r="C2764" s="201"/>
    </row>
    <row r="2765" spans="1:3" x14ac:dyDescent="0.25">
      <c r="A2765" s="186"/>
      <c r="B2765" s="186"/>
      <c r="C2765" s="201"/>
    </row>
    <row r="2766" spans="1:3" x14ac:dyDescent="0.25">
      <c r="A2766" s="186"/>
      <c r="B2766" s="186"/>
      <c r="C2766" s="201"/>
    </row>
    <row r="2767" spans="1:3" x14ac:dyDescent="0.25">
      <c r="A2767" s="186"/>
      <c r="B2767" s="186"/>
      <c r="C2767" s="201"/>
    </row>
    <row r="2768" spans="1:3" x14ac:dyDescent="0.25">
      <c r="A2768" s="186"/>
      <c r="B2768" s="186"/>
      <c r="C2768" s="201"/>
    </row>
    <row r="2769" spans="1:3" x14ac:dyDescent="0.25">
      <c r="A2769" s="186"/>
      <c r="B2769" s="186"/>
      <c r="C2769" s="201"/>
    </row>
    <row r="2770" spans="1:3" x14ac:dyDescent="0.25">
      <c r="A2770" s="186"/>
      <c r="B2770" s="186"/>
      <c r="C2770" s="201"/>
    </row>
    <row r="2771" spans="1:3" x14ac:dyDescent="0.25">
      <c r="A2771" s="186"/>
      <c r="B2771" s="186"/>
      <c r="C2771" s="201"/>
    </row>
    <row r="2772" spans="1:3" x14ac:dyDescent="0.25">
      <c r="A2772" s="186"/>
      <c r="B2772" s="186"/>
      <c r="C2772" s="201"/>
    </row>
    <row r="2773" spans="1:3" x14ac:dyDescent="0.25">
      <c r="A2773" s="186"/>
      <c r="B2773" s="186"/>
      <c r="C2773" s="201"/>
    </row>
    <row r="2774" spans="1:3" x14ac:dyDescent="0.25">
      <c r="A2774" s="186"/>
      <c r="B2774" s="186"/>
      <c r="C2774" s="201"/>
    </row>
    <row r="2775" spans="1:3" x14ac:dyDescent="0.25">
      <c r="A2775" s="186"/>
      <c r="B2775" s="186"/>
      <c r="C2775" s="201"/>
    </row>
    <row r="2776" spans="1:3" x14ac:dyDescent="0.25">
      <c r="A2776" s="186"/>
      <c r="B2776" s="186"/>
      <c r="C2776" s="201"/>
    </row>
    <row r="2777" spans="1:3" x14ac:dyDescent="0.25">
      <c r="A2777" s="186"/>
      <c r="B2777" s="186"/>
      <c r="C2777" s="201"/>
    </row>
    <row r="2778" spans="1:3" x14ac:dyDescent="0.25">
      <c r="A2778" s="186"/>
      <c r="B2778" s="186"/>
      <c r="C2778" s="201"/>
    </row>
    <row r="2779" spans="1:3" x14ac:dyDescent="0.25">
      <c r="A2779" s="186"/>
      <c r="B2779" s="186"/>
      <c r="C2779" s="201"/>
    </row>
    <row r="2780" spans="1:3" x14ac:dyDescent="0.25">
      <c r="A2780" s="186"/>
      <c r="B2780" s="186"/>
      <c r="C2780" s="201"/>
    </row>
    <row r="2781" spans="1:3" x14ac:dyDescent="0.25">
      <c r="A2781" s="186"/>
      <c r="B2781" s="186"/>
      <c r="C2781" s="201"/>
    </row>
    <row r="2782" spans="1:3" x14ac:dyDescent="0.25">
      <c r="A2782" s="186"/>
      <c r="B2782" s="186"/>
      <c r="C2782" s="201"/>
    </row>
    <row r="2783" spans="1:3" x14ac:dyDescent="0.25">
      <c r="A2783" s="186"/>
      <c r="B2783" s="186"/>
      <c r="C2783" s="201"/>
    </row>
    <row r="2784" spans="1:3" x14ac:dyDescent="0.25">
      <c r="A2784" s="186"/>
      <c r="B2784" s="186"/>
      <c r="C2784" s="201"/>
    </row>
    <row r="2785" spans="1:3" x14ac:dyDescent="0.25">
      <c r="A2785" s="186"/>
      <c r="B2785" s="186"/>
      <c r="C2785" s="201"/>
    </row>
    <row r="2786" spans="1:3" x14ac:dyDescent="0.25">
      <c r="A2786" s="186"/>
      <c r="B2786" s="186"/>
      <c r="C2786" s="201"/>
    </row>
    <row r="2787" spans="1:3" x14ac:dyDescent="0.25">
      <c r="A2787" s="186"/>
      <c r="B2787" s="186"/>
      <c r="C2787" s="201"/>
    </row>
    <row r="2788" spans="1:3" x14ac:dyDescent="0.25">
      <c r="A2788" s="186"/>
      <c r="B2788" s="186"/>
      <c r="C2788" s="201"/>
    </row>
    <row r="2789" spans="1:3" x14ac:dyDescent="0.25">
      <c r="A2789" s="186"/>
      <c r="B2789" s="186"/>
      <c r="C2789" s="201"/>
    </row>
    <row r="2790" spans="1:3" x14ac:dyDescent="0.25">
      <c r="A2790" s="186"/>
      <c r="B2790" s="186"/>
      <c r="C2790" s="201"/>
    </row>
    <row r="2791" spans="1:3" x14ac:dyDescent="0.25">
      <c r="A2791" s="186"/>
      <c r="B2791" s="186"/>
      <c r="C2791" s="201"/>
    </row>
    <row r="2792" spans="1:3" x14ac:dyDescent="0.25">
      <c r="A2792" s="186"/>
      <c r="B2792" s="186"/>
      <c r="C2792" s="201"/>
    </row>
    <row r="2793" spans="1:3" x14ac:dyDescent="0.25">
      <c r="A2793" s="186"/>
      <c r="B2793" s="186"/>
      <c r="C2793" s="201"/>
    </row>
    <row r="2794" spans="1:3" x14ac:dyDescent="0.25">
      <c r="A2794" s="186"/>
      <c r="B2794" s="186"/>
      <c r="C2794" s="201"/>
    </row>
    <row r="2795" spans="1:3" x14ac:dyDescent="0.25">
      <c r="A2795" s="186"/>
      <c r="B2795" s="186"/>
      <c r="C2795" s="201"/>
    </row>
    <row r="2796" spans="1:3" x14ac:dyDescent="0.25">
      <c r="A2796" s="186"/>
      <c r="B2796" s="186"/>
      <c r="C2796" s="201"/>
    </row>
    <row r="2797" spans="1:3" x14ac:dyDescent="0.25">
      <c r="A2797" s="186"/>
      <c r="B2797" s="186"/>
      <c r="C2797" s="201"/>
    </row>
    <row r="2798" spans="1:3" x14ac:dyDescent="0.25">
      <c r="A2798" s="186"/>
      <c r="B2798" s="186"/>
      <c r="C2798" s="201"/>
    </row>
    <row r="2799" spans="1:3" x14ac:dyDescent="0.25">
      <c r="A2799" s="186"/>
      <c r="B2799" s="186"/>
      <c r="C2799" s="201"/>
    </row>
    <row r="2800" spans="1:3" x14ac:dyDescent="0.25">
      <c r="A2800" s="186"/>
      <c r="B2800" s="186"/>
      <c r="C2800" s="201"/>
    </row>
    <row r="2801" spans="1:3" x14ac:dyDescent="0.25">
      <c r="A2801" s="186"/>
      <c r="B2801" s="186"/>
      <c r="C2801" s="201"/>
    </row>
    <row r="2802" spans="1:3" x14ac:dyDescent="0.25">
      <c r="A2802" s="186"/>
      <c r="B2802" s="186"/>
      <c r="C2802" s="201"/>
    </row>
    <row r="2803" spans="1:3" x14ac:dyDescent="0.25">
      <c r="A2803" s="186"/>
      <c r="B2803" s="186"/>
      <c r="C2803" s="201"/>
    </row>
    <row r="2804" spans="1:3" x14ac:dyDescent="0.25">
      <c r="A2804" s="186"/>
      <c r="B2804" s="186"/>
      <c r="C2804" s="201"/>
    </row>
    <row r="2805" spans="1:3" x14ac:dyDescent="0.25">
      <c r="A2805" s="186"/>
      <c r="B2805" s="186"/>
      <c r="C2805" s="201"/>
    </row>
    <row r="2806" spans="1:3" x14ac:dyDescent="0.25">
      <c r="A2806" s="186"/>
      <c r="B2806" s="186"/>
      <c r="C2806" s="201"/>
    </row>
    <row r="2807" spans="1:3" x14ac:dyDescent="0.25">
      <c r="A2807" s="186"/>
      <c r="B2807" s="186"/>
      <c r="C2807" s="201"/>
    </row>
    <row r="2808" spans="1:3" x14ac:dyDescent="0.25">
      <c r="A2808" s="186"/>
      <c r="B2808" s="186"/>
      <c r="C2808" s="201"/>
    </row>
    <row r="2809" spans="1:3" x14ac:dyDescent="0.25">
      <c r="A2809" s="186"/>
      <c r="B2809" s="186"/>
      <c r="C2809" s="201"/>
    </row>
    <row r="2810" spans="1:3" x14ac:dyDescent="0.25">
      <c r="A2810" s="186"/>
      <c r="B2810" s="186"/>
      <c r="C2810" s="201"/>
    </row>
    <row r="2811" spans="1:3" x14ac:dyDescent="0.25">
      <c r="A2811" s="186"/>
      <c r="B2811" s="186"/>
      <c r="C2811" s="201"/>
    </row>
    <row r="2812" spans="1:3" x14ac:dyDescent="0.25">
      <c r="A2812" s="186"/>
      <c r="B2812" s="186"/>
      <c r="C2812" s="201"/>
    </row>
    <row r="2813" spans="1:3" x14ac:dyDescent="0.25">
      <c r="A2813" s="186"/>
      <c r="B2813" s="186"/>
      <c r="C2813" s="201"/>
    </row>
    <row r="2814" spans="1:3" x14ac:dyDescent="0.25">
      <c r="A2814" s="186"/>
      <c r="B2814" s="186"/>
      <c r="C2814" s="201"/>
    </row>
    <row r="2815" spans="1:3" x14ac:dyDescent="0.25">
      <c r="A2815" s="186"/>
      <c r="B2815" s="186"/>
      <c r="C2815" s="201"/>
    </row>
    <row r="2816" spans="1:3" x14ac:dyDescent="0.25">
      <c r="A2816" s="186"/>
      <c r="B2816" s="186"/>
      <c r="C2816" s="201"/>
    </row>
    <row r="2817" spans="1:3" x14ac:dyDescent="0.25">
      <c r="A2817" s="186"/>
      <c r="B2817" s="186"/>
      <c r="C2817" s="201"/>
    </row>
    <row r="2818" spans="1:3" x14ac:dyDescent="0.25">
      <c r="A2818" s="186"/>
      <c r="B2818" s="186"/>
      <c r="C2818" s="201"/>
    </row>
    <row r="2819" spans="1:3" x14ac:dyDescent="0.25">
      <c r="A2819" s="186"/>
      <c r="B2819" s="186"/>
      <c r="C2819" s="201"/>
    </row>
    <row r="2820" spans="1:3" x14ac:dyDescent="0.25">
      <c r="A2820" s="186"/>
      <c r="B2820" s="186"/>
      <c r="C2820" s="201"/>
    </row>
    <row r="2821" spans="1:3" x14ac:dyDescent="0.25">
      <c r="A2821" s="186"/>
      <c r="B2821" s="186"/>
      <c r="C2821" s="201"/>
    </row>
    <row r="2822" spans="1:3" x14ac:dyDescent="0.25">
      <c r="A2822" s="186"/>
      <c r="B2822" s="186"/>
      <c r="C2822" s="201"/>
    </row>
    <row r="2823" spans="1:3" x14ac:dyDescent="0.25">
      <c r="A2823" s="186"/>
      <c r="B2823" s="186"/>
      <c r="C2823" s="201"/>
    </row>
    <row r="2824" spans="1:3" x14ac:dyDescent="0.25">
      <c r="A2824" s="186"/>
      <c r="B2824" s="186"/>
      <c r="C2824" s="201"/>
    </row>
    <row r="2825" spans="1:3" x14ac:dyDescent="0.25">
      <c r="A2825" s="186"/>
      <c r="B2825" s="186"/>
      <c r="C2825" s="201"/>
    </row>
    <row r="2826" spans="1:3" x14ac:dyDescent="0.25">
      <c r="A2826" s="186"/>
      <c r="B2826" s="186"/>
      <c r="C2826" s="201"/>
    </row>
    <row r="2827" spans="1:3" x14ac:dyDescent="0.25">
      <c r="A2827" s="186"/>
      <c r="B2827" s="186"/>
      <c r="C2827" s="201"/>
    </row>
    <row r="2828" spans="1:3" x14ac:dyDescent="0.25">
      <c r="A2828" s="186"/>
      <c r="B2828" s="186"/>
      <c r="C2828" s="201"/>
    </row>
    <row r="2829" spans="1:3" x14ac:dyDescent="0.25">
      <c r="A2829" s="186"/>
      <c r="B2829" s="186"/>
      <c r="C2829" s="201"/>
    </row>
    <row r="2830" spans="1:3" x14ac:dyDescent="0.25">
      <c r="A2830" s="186"/>
      <c r="B2830" s="186"/>
      <c r="C2830" s="201"/>
    </row>
    <row r="2831" spans="1:3" x14ac:dyDescent="0.25">
      <c r="A2831" s="186"/>
      <c r="B2831" s="186"/>
      <c r="C2831" s="201"/>
    </row>
    <row r="2832" spans="1:3" x14ac:dyDescent="0.25">
      <c r="A2832" s="186"/>
      <c r="B2832" s="186"/>
      <c r="C2832" s="201"/>
    </row>
    <row r="2833" spans="1:3" x14ac:dyDescent="0.25">
      <c r="A2833" s="186"/>
      <c r="B2833" s="186"/>
      <c r="C2833" s="201"/>
    </row>
    <row r="2834" spans="1:3" x14ac:dyDescent="0.25">
      <c r="A2834" s="186"/>
      <c r="B2834" s="186"/>
      <c r="C2834" s="201"/>
    </row>
    <row r="2835" spans="1:3" x14ac:dyDescent="0.25">
      <c r="A2835" s="186"/>
      <c r="B2835" s="186"/>
      <c r="C2835" s="201"/>
    </row>
    <row r="2836" spans="1:3" x14ac:dyDescent="0.25">
      <c r="A2836" s="186"/>
      <c r="B2836" s="186"/>
      <c r="C2836" s="201"/>
    </row>
    <row r="2837" spans="1:3" x14ac:dyDescent="0.25">
      <c r="A2837" s="186"/>
      <c r="B2837" s="186"/>
      <c r="C2837" s="201"/>
    </row>
    <row r="2838" spans="1:3" x14ac:dyDescent="0.25">
      <c r="A2838" s="186"/>
      <c r="B2838" s="186"/>
      <c r="C2838" s="201"/>
    </row>
    <row r="2839" spans="1:3" x14ac:dyDescent="0.25">
      <c r="A2839" s="186"/>
      <c r="B2839" s="186"/>
      <c r="C2839" s="201"/>
    </row>
    <row r="2840" spans="1:3" x14ac:dyDescent="0.25">
      <c r="A2840" s="186"/>
      <c r="B2840" s="186"/>
      <c r="C2840" s="201"/>
    </row>
    <row r="2841" spans="1:3" x14ac:dyDescent="0.25">
      <c r="A2841" s="186"/>
      <c r="B2841" s="186"/>
      <c r="C2841" s="201"/>
    </row>
    <row r="2842" spans="1:3" x14ac:dyDescent="0.25">
      <c r="A2842" s="186"/>
      <c r="B2842" s="186"/>
      <c r="C2842" s="201"/>
    </row>
    <row r="2843" spans="1:3" x14ac:dyDescent="0.25">
      <c r="A2843" s="186"/>
      <c r="B2843" s="186"/>
      <c r="C2843" s="201"/>
    </row>
    <row r="2844" spans="1:3" x14ac:dyDescent="0.25">
      <c r="A2844" s="186"/>
      <c r="B2844" s="186"/>
      <c r="C2844" s="201"/>
    </row>
    <row r="2845" spans="1:3" x14ac:dyDescent="0.25">
      <c r="A2845" s="186"/>
      <c r="B2845" s="186"/>
      <c r="C2845" s="201"/>
    </row>
    <row r="2846" spans="1:3" x14ac:dyDescent="0.25">
      <c r="A2846" s="186"/>
      <c r="B2846" s="186"/>
      <c r="C2846" s="201"/>
    </row>
    <row r="2847" spans="1:3" x14ac:dyDescent="0.25">
      <c r="A2847" s="186"/>
      <c r="B2847" s="186"/>
      <c r="C2847" s="201"/>
    </row>
    <row r="2848" spans="1:3" x14ac:dyDescent="0.25">
      <c r="A2848" s="186"/>
      <c r="B2848" s="186"/>
      <c r="C2848" s="201"/>
    </row>
    <row r="2849" spans="1:3" x14ac:dyDescent="0.25">
      <c r="A2849" s="186"/>
      <c r="B2849" s="186"/>
      <c r="C2849" s="201"/>
    </row>
    <row r="2850" spans="1:3" x14ac:dyDescent="0.25">
      <c r="A2850" s="186"/>
      <c r="B2850" s="186"/>
      <c r="C2850" s="201"/>
    </row>
    <row r="2851" spans="1:3" x14ac:dyDescent="0.25">
      <c r="A2851" s="186"/>
      <c r="B2851" s="186"/>
      <c r="C2851" s="201"/>
    </row>
    <row r="2852" spans="1:3" x14ac:dyDescent="0.25">
      <c r="A2852" s="186"/>
      <c r="B2852" s="186"/>
      <c r="C2852" s="201"/>
    </row>
    <row r="2853" spans="1:3" x14ac:dyDescent="0.25">
      <c r="A2853" s="186"/>
      <c r="B2853" s="186"/>
      <c r="C2853" s="201"/>
    </row>
    <row r="2854" spans="1:3" x14ac:dyDescent="0.25">
      <c r="A2854" s="186"/>
      <c r="B2854" s="186"/>
      <c r="C2854" s="201"/>
    </row>
    <row r="2855" spans="1:3" x14ac:dyDescent="0.25">
      <c r="A2855" s="186"/>
      <c r="B2855" s="186"/>
      <c r="C2855" s="201"/>
    </row>
    <row r="2856" spans="1:3" x14ac:dyDescent="0.25">
      <c r="A2856" s="186"/>
      <c r="B2856" s="186"/>
      <c r="C2856" s="201"/>
    </row>
    <row r="2857" spans="1:3" x14ac:dyDescent="0.25">
      <c r="A2857" s="186"/>
      <c r="B2857" s="186"/>
      <c r="C2857" s="201"/>
    </row>
    <row r="2858" spans="1:3" x14ac:dyDescent="0.25">
      <c r="A2858" s="186"/>
      <c r="B2858" s="186"/>
      <c r="C2858" s="201"/>
    </row>
    <row r="2859" spans="1:3" x14ac:dyDescent="0.25">
      <c r="A2859" s="186"/>
      <c r="B2859" s="186"/>
      <c r="C2859" s="201"/>
    </row>
    <row r="2860" spans="1:3" x14ac:dyDescent="0.25">
      <c r="A2860" s="186"/>
      <c r="B2860" s="186"/>
      <c r="C2860" s="201"/>
    </row>
    <row r="2861" spans="1:3" x14ac:dyDescent="0.25">
      <c r="A2861" s="186"/>
      <c r="B2861" s="186"/>
      <c r="C2861" s="201"/>
    </row>
    <row r="2862" spans="1:3" x14ac:dyDescent="0.25">
      <c r="A2862" s="186"/>
      <c r="B2862" s="186"/>
      <c r="C2862" s="201"/>
    </row>
    <row r="2863" spans="1:3" x14ac:dyDescent="0.25">
      <c r="A2863" s="186"/>
      <c r="B2863" s="186"/>
      <c r="C2863" s="201"/>
    </row>
    <row r="2864" spans="1:3" x14ac:dyDescent="0.25">
      <c r="A2864" s="186"/>
      <c r="B2864" s="186"/>
      <c r="C2864" s="201"/>
    </row>
    <row r="2865" spans="1:3" x14ac:dyDescent="0.25">
      <c r="A2865" s="186"/>
      <c r="B2865" s="186"/>
      <c r="C2865" s="201"/>
    </row>
    <row r="2866" spans="1:3" x14ac:dyDescent="0.25">
      <c r="A2866" s="186"/>
      <c r="B2866" s="186"/>
      <c r="C2866" s="201"/>
    </row>
    <row r="2867" spans="1:3" x14ac:dyDescent="0.25">
      <c r="A2867" s="186"/>
      <c r="B2867" s="186"/>
      <c r="C2867" s="201"/>
    </row>
    <row r="2868" spans="1:3" x14ac:dyDescent="0.25">
      <c r="A2868" s="186"/>
      <c r="B2868" s="186"/>
      <c r="C2868" s="201"/>
    </row>
    <row r="2869" spans="1:3" x14ac:dyDescent="0.25">
      <c r="A2869" s="186"/>
      <c r="B2869" s="186"/>
      <c r="C2869" s="201"/>
    </row>
    <row r="2870" spans="1:3" x14ac:dyDescent="0.25">
      <c r="A2870" s="186"/>
      <c r="B2870" s="186"/>
      <c r="C2870" s="201"/>
    </row>
    <row r="2871" spans="1:3" x14ac:dyDescent="0.25">
      <c r="A2871" s="186"/>
      <c r="B2871" s="186"/>
      <c r="C2871" s="201"/>
    </row>
    <row r="2872" spans="1:3" x14ac:dyDescent="0.25">
      <c r="A2872" s="186"/>
      <c r="B2872" s="186"/>
      <c r="C2872" s="201"/>
    </row>
    <row r="2873" spans="1:3" x14ac:dyDescent="0.25">
      <c r="A2873" s="186"/>
      <c r="B2873" s="186"/>
      <c r="C2873" s="201"/>
    </row>
    <row r="2874" spans="1:3" x14ac:dyDescent="0.25">
      <c r="A2874" s="186"/>
      <c r="B2874" s="186"/>
      <c r="C2874" s="201"/>
    </row>
    <row r="2875" spans="1:3" x14ac:dyDescent="0.25">
      <c r="A2875" s="186"/>
      <c r="B2875" s="186"/>
      <c r="C2875" s="201"/>
    </row>
    <row r="2876" spans="1:3" x14ac:dyDescent="0.25">
      <c r="A2876" s="186"/>
      <c r="B2876" s="186"/>
      <c r="C2876" s="201"/>
    </row>
    <row r="2877" spans="1:3" x14ac:dyDescent="0.25">
      <c r="A2877" s="186"/>
      <c r="B2877" s="186"/>
      <c r="C2877" s="201"/>
    </row>
    <row r="2878" spans="1:3" x14ac:dyDescent="0.25">
      <c r="A2878" s="186"/>
      <c r="B2878" s="186"/>
      <c r="C2878" s="201"/>
    </row>
    <row r="2879" spans="1:3" x14ac:dyDescent="0.25">
      <c r="A2879" s="186"/>
      <c r="B2879" s="186"/>
      <c r="C2879" s="201"/>
    </row>
    <row r="2880" spans="1:3" x14ac:dyDescent="0.25">
      <c r="A2880" s="186"/>
      <c r="B2880" s="186"/>
      <c r="C2880" s="201"/>
    </row>
    <row r="2881" spans="1:3" x14ac:dyDescent="0.25">
      <c r="A2881" s="186"/>
      <c r="B2881" s="186"/>
      <c r="C2881" s="201"/>
    </row>
    <row r="2882" spans="1:3" x14ac:dyDescent="0.25">
      <c r="A2882" s="186"/>
      <c r="B2882" s="186"/>
      <c r="C2882" s="201"/>
    </row>
    <row r="2883" spans="1:3" x14ac:dyDescent="0.25">
      <c r="A2883" s="186"/>
      <c r="B2883" s="186"/>
      <c r="C2883" s="201"/>
    </row>
    <row r="2884" spans="1:3" x14ac:dyDescent="0.25">
      <c r="A2884" s="186"/>
      <c r="B2884" s="186"/>
      <c r="C2884" s="201"/>
    </row>
    <row r="2885" spans="1:3" x14ac:dyDescent="0.25">
      <c r="A2885" s="186"/>
      <c r="B2885" s="186"/>
      <c r="C2885" s="201"/>
    </row>
    <row r="2886" spans="1:3" x14ac:dyDescent="0.25">
      <c r="A2886" s="186"/>
      <c r="B2886" s="186"/>
      <c r="C2886" s="201"/>
    </row>
    <row r="2887" spans="1:3" x14ac:dyDescent="0.25">
      <c r="A2887" s="186"/>
      <c r="B2887" s="186"/>
      <c r="C2887" s="201"/>
    </row>
    <row r="2888" spans="1:3" x14ac:dyDescent="0.25">
      <c r="A2888" s="186"/>
      <c r="B2888" s="186"/>
      <c r="C2888" s="201"/>
    </row>
    <row r="2889" spans="1:3" x14ac:dyDescent="0.25">
      <c r="A2889" s="186"/>
      <c r="B2889" s="186"/>
      <c r="C2889" s="201"/>
    </row>
    <row r="2890" spans="1:3" x14ac:dyDescent="0.25">
      <c r="A2890" s="186"/>
      <c r="B2890" s="186"/>
      <c r="C2890" s="201"/>
    </row>
    <row r="2891" spans="1:3" x14ac:dyDescent="0.25">
      <c r="A2891" s="186"/>
      <c r="B2891" s="186"/>
      <c r="C2891" s="201"/>
    </row>
    <row r="2892" spans="1:3" x14ac:dyDescent="0.25">
      <c r="A2892" s="186"/>
      <c r="B2892" s="186"/>
      <c r="C2892" s="201"/>
    </row>
    <row r="2893" spans="1:3" x14ac:dyDescent="0.25">
      <c r="A2893" s="186"/>
      <c r="B2893" s="186"/>
      <c r="C2893" s="201"/>
    </row>
    <row r="2894" spans="1:3" x14ac:dyDescent="0.25">
      <c r="A2894" s="186"/>
      <c r="B2894" s="186"/>
      <c r="C2894" s="201"/>
    </row>
    <row r="2895" spans="1:3" x14ac:dyDescent="0.25">
      <c r="A2895" s="186"/>
      <c r="B2895" s="186"/>
      <c r="C2895" s="201"/>
    </row>
    <row r="2896" spans="1:3" x14ac:dyDescent="0.25">
      <c r="A2896" s="186"/>
      <c r="B2896" s="186"/>
      <c r="C2896" s="201"/>
    </row>
    <row r="2897" spans="1:3" x14ac:dyDescent="0.25">
      <c r="A2897" s="186"/>
      <c r="B2897" s="186"/>
      <c r="C2897" s="201"/>
    </row>
    <row r="2898" spans="1:3" x14ac:dyDescent="0.25">
      <c r="A2898" s="186"/>
      <c r="B2898" s="186"/>
      <c r="C2898" s="201"/>
    </row>
    <row r="2899" spans="1:3" x14ac:dyDescent="0.25">
      <c r="A2899" s="186"/>
      <c r="B2899" s="186"/>
      <c r="C2899" s="201"/>
    </row>
    <row r="2900" spans="1:3" x14ac:dyDescent="0.25">
      <c r="A2900" s="186"/>
      <c r="B2900" s="186"/>
      <c r="C2900" s="201"/>
    </row>
    <row r="2901" spans="1:3" x14ac:dyDescent="0.25">
      <c r="A2901" s="186"/>
      <c r="B2901" s="186"/>
      <c r="C2901" s="201"/>
    </row>
    <row r="2902" spans="1:3" x14ac:dyDescent="0.25">
      <c r="A2902" s="186"/>
      <c r="B2902" s="186"/>
      <c r="C2902" s="201"/>
    </row>
    <row r="2903" spans="1:3" x14ac:dyDescent="0.25">
      <c r="A2903" s="186"/>
      <c r="B2903" s="186"/>
      <c r="C2903" s="201"/>
    </row>
    <row r="2904" spans="1:3" x14ac:dyDescent="0.25">
      <c r="A2904" s="186"/>
      <c r="B2904" s="186"/>
      <c r="C2904" s="201"/>
    </row>
    <row r="2905" spans="1:3" x14ac:dyDescent="0.25">
      <c r="A2905" s="186"/>
      <c r="B2905" s="186"/>
      <c r="C2905" s="201"/>
    </row>
    <row r="2906" spans="1:3" x14ac:dyDescent="0.25">
      <c r="A2906" s="186"/>
      <c r="B2906" s="186"/>
      <c r="C2906" s="201"/>
    </row>
    <row r="2907" spans="1:3" x14ac:dyDescent="0.25">
      <c r="A2907" s="186"/>
      <c r="B2907" s="186"/>
      <c r="C2907" s="201"/>
    </row>
    <row r="2908" spans="1:3" x14ac:dyDescent="0.25">
      <c r="A2908" s="186"/>
      <c r="B2908" s="186"/>
      <c r="C2908" s="201"/>
    </row>
    <row r="2909" spans="1:3" x14ac:dyDescent="0.25">
      <c r="A2909" s="186"/>
      <c r="B2909" s="186"/>
      <c r="C2909" s="201"/>
    </row>
    <row r="2910" spans="1:3" x14ac:dyDescent="0.25">
      <c r="A2910" s="186"/>
      <c r="B2910" s="186"/>
      <c r="C2910" s="201"/>
    </row>
    <row r="2911" spans="1:3" x14ac:dyDescent="0.25">
      <c r="A2911" s="186"/>
      <c r="B2911" s="186"/>
      <c r="C2911" s="201"/>
    </row>
    <row r="2912" spans="1:3" x14ac:dyDescent="0.25">
      <c r="A2912" s="186"/>
      <c r="B2912" s="186"/>
      <c r="C2912" s="201"/>
    </row>
    <row r="2913" spans="1:3" x14ac:dyDescent="0.25">
      <c r="A2913" s="186"/>
      <c r="B2913" s="186"/>
      <c r="C2913" s="201"/>
    </row>
    <row r="2914" spans="1:3" x14ac:dyDescent="0.25">
      <c r="A2914" s="186"/>
      <c r="B2914" s="186"/>
      <c r="C2914" s="201"/>
    </row>
    <row r="2915" spans="1:3" x14ac:dyDescent="0.25">
      <c r="A2915" s="186"/>
      <c r="B2915" s="186"/>
      <c r="C2915" s="201"/>
    </row>
    <row r="2916" spans="1:3" x14ac:dyDescent="0.25">
      <c r="A2916" s="186"/>
      <c r="B2916" s="186"/>
      <c r="C2916" s="201"/>
    </row>
    <row r="2917" spans="1:3" x14ac:dyDescent="0.25">
      <c r="A2917" s="186"/>
      <c r="B2917" s="186"/>
      <c r="C2917" s="201"/>
    </row>
    <row r="2918" spans="1:3" x14ac:dyDescent="0.25">
      <c r="A2918" s="186"/>
      <c r="B2918" s="186"/>
      <c r="C2918" s="201"/>
    </row>
    <row r="2919" spans="1:3" x14ac:dyDescent="0.25">
      <c r="A2919" s="186"/>
      <c r="B2919" s="186"/>
      <c r="C2919" s="201"/>
    </row>
    <row r="2920" spans="1:3" x14ac:dyDescent="0.25">
      <c r="A2920" s="186"/>
      <c r="B2920" s="186"/>
      <c r="C2920" s="201"/>
    </row>
    <row r="2921" spans="1:3" x14ac:dyDescent="0.25">
      <c r="A2921" s="186"/>
      <c r="B2921" s="186"/>
      <c r="C2921" s="201"/>
    </row>
    <row r="2922" spans="1:3" x14ac:dyDescent="0.25">
      <c r="A2922" s="186"/>
      <c r="B2922" s="186"/>
      <c r="C2922" s="201"/>
    </row>
    <row r="2923" spans="1:3" x14ac:dyDescent="0.25">
      <c r="A2923" s="186"/>
      <c r="B2923" s="186"/>
      <c r="C2923" s="201"/>
    </row>
    <row r="2924" spans="1:3" x14ac:dyDescent="0.25">
      <c r="A2924" s="186"/>
      <c r="B2924" s="186"/>
      <c r="C2924" s="201"/>
    </row>
    <row r="2925" spans="1:3" x14ac:dyDescent="0.25">
      <c r="A2925" s="186"/>
      <c r="B2925" s="186"/>
      <c r="C2925" s="201"/>
    </row>
    <row r="2926" spans="1:3" x14ac:dyDescent="0.25">
      <c r="A2926" s="186"/>
      <c r="B2926" s="186"/>
      <c r="C2926" s="201"/>
    </row>
    <row r="2927" spans="1:3" x14ac:dyDescent="0.25">
      <c r="A2927" s="186"/>
      <c r="B2927" s="186"/>
      <c r="C2927" s="201"/>
    </row>
    <row r="2928" spans="1:3" x14ac:dyDescent="0.25">
      <c r="A2928" s="186"/>
      <c r="B2928" s="186"/>
      <c r="C2928" s="201"/>
    </row>
    <row r="2929" spans="1:3" x14ac:dyDescent="0.25">
      <c r="A2929" s="186"/>
      <c r="B2929" s="186"/>
      <c r="C2929" s="201"/>
    </row>
    <row r="2930" spans="1:3" x14ac:dyDescent="0.25">
      <c r="A2930" s="186"/>
      <c r="B2930" s="186"/>
      <c r="C2930" s="201"/>
    </row>
    <row r="2931" spans="1:3" x14ac:dyDescent="0.25">
      <c r="A2931" s="186"/>
      <c r="B2931" s="186"/>
      <c r="C2931" s="201"/>
    </row>
    <row r="2932" spans="1:3" x14ac:dyDescent="0.25">
      <c r="A2932" s="186"/>
      <c r="B2932" s="186"/>
      <c r="C2932" s="201"/>
    </row>
    <row r="2933" spans="1:3" x14ac:dyDescent="0.25">
      <c r="A2933" s="186"/>
      <c r="B2933" s="186"/>
      <c r="C2933" s="201"/>
    </row>
    <row r="2934" spans="1:3" x14ac:dyDescent="0.25">
      <c r="A2934" s="186"/>
      <c r="B2934" s="186"/>
      <c r="C2934" s="201"/>
    </row>
    <row r="2935" spans="1:3" x14ac:dyDescent="0.25">
      <c r="A2935" s="186"/>
      <c r="B2935" s="186"/>
      <c r="C2935" s="201"/>
    </row>
    <row r="2936" spans="1:3" x14ac:dyDescent="0.25">
      <c r="A2936" s="186"/>
      <c r="B2936" s="186"/>
      <c r="C2936" s="201"/>
    </row>
    <row r="2937" spans="1:3" x14ac:dyDescent="0.25">
      <c r="A2937" s="186"/>
      <c r="B2937" s="186"/>
      <c r="C2937" s="201"/>
    </row>
    <row r="2938" spans="1:3" x14ac:dyDescent="0.25">
      <c r="A2938" s="186"/>
      <c r="B2938" s="186"/>
      <c r="C2938" s="201"/>
    </row>
    <row r="2939" spans="1:3" x14ac:dyDescent="0.25">
      <c r="A2939" s="186"/>
      <c r="B2939" s="186"/>
      <c r="C2939" s="201"/>
    </row>
    <row r="2940" spans="1:3" x14ac:dyDescent="0.25">
      <c r="A2940" s="186"/>
      <c r="B2940" s="186"/>
      <c r="C2940" s="201"/>
    </row>
    <row r="2941" spans="1:3" x14ac:dyDescent="0.25">
      <c r="A2941" s="186"/>
      <c r="B2941" s="186"/>
      <c r="C2941" s="201"/>
    </row>
    <row r="2942" spans="1:3" x14ac:dyDescent="0.25">
      <c r="A2942" s="186"/>
      <c r="B2942" s="186"/>
      <c r="C2942" s="201"/>
    </row>
    <row r="2943" spans="1:3" x14ac:dyDescent="0.25">
      <c r="A2943" s="186"/>
      <c r="B2943" s="186"/>
      <c r="C2943" s="201"/>
    </row>
    <row r="2944" spans="1:3" x14ac:dyDescent="0.25">
      <c r="A2944" s="186"/>
      <c r="B2944" s="186"/>
      <c r="C2944" s="201"/>
    </row>
    <row r="2945" spans="1:3" x14ac:dyDescent="0.25">
      <c r="A2945" s="186"/>
      <c r="B2945" s="186"/>
      <c r="C2945" s="201"/>
    </row>
    <row r="2946" spans="1:3" x14ac:dyDescent="0.25">
      <c r="A2946" s="186"/>
      <c r="B2946" s="186"/>
      <c r="C2946" s="201"/>
    </row>
    <row r="2947" spans="1:3" x14ac:dyDescent="0.25">
      <c r="A2947" s="186"/>
      <c r="B2947" s="186"/>
      <c r="C2947" s="201"/>
    </row>
    <row r="2948" spans="1:3" x14ac:dyDescent="0.25">
      <c r="A2948" s="186"/>
      <c r="B2948" s="186"/>
      <c r="C2948" s="201"/>
    </row>
    <row r="2949" spans="1:3" x14ac:dyDescent="0.25">
      <c r="A2949" s="186"/>
      <c r="B2949" s="186"/>
      <c r="C2949" s="201"/>
    </row>
    <row r="2950" spans="1:3" x14ac:dyDescent="0.25">
      <c r="A2950" s="186"/>
      <c r="B2950" s="186"/>
      <c r="C2950" s="201"/>
    </row>
    <row r="2951" spans="1:3" x14ac:dyDescent="0.25">
      <c r="A2951" s="186"/>
      <c r="B2951" s="186"/>
      <c r="C2951" s="201"/>
    </row>
    <row r="2952" spans="1:3" x14ac:dyDescent="0.25">
      <c r="A2952" s="186"/>
      <c r="B2952" s="186"/>
      <c r="C2952" s="201"/>
    </row>
    <row r="2953" spans="1:3" x14ac:dyDescent="0.25">
      <c r="A2953" s="186"/>
      <c r="B2953" s="186"/>
      <c r="C2953" s="201"/>
    </row>
    <row r="2954" spans="1:3" x14ac:dyDescent="0.25">
      <c r="A2954" s="186"/>
      <c r="B2954" s="186"/>
      <c r="C2954" s="201"/>
    </row>
    <row r="2955" spans="1:3" x14ac:dyDescent="0.25">
      <c r="A2955" s="186"/>
      <c r="B2955" s="186"/>
      <c r="C2955" s="201"/>
    </row>
    <row r="2956" spans="1:3" x14ac:dyDescent="0.25">
      <c r="A2956" s="186"/>
      <c r="B2956" s="186"/>
      <c r="C2956" s="201"/>
    </row>
    <row r="2957" spans="1:3" x14ac:dyDescent="0.25">
      <c r="A2957" s="186"/>
      <c r="B2957" s="186"/>
      <c r="C2957" s="201"/>
    </row>
    <row r="2958" spans="1:3" x14ac:dyDescent="0.25">
      <c r="A2958" s="186"/>
      <c r="B2958" s="186"/>
      <c r="C2958" s="201"/>
    </row>
    <row r="2959" spans="1:3" x14ac:dyDescent="0.25">
      <c r="A2959" s="186"/>
      <c r="B2959" s="186"/>
      <c r="C2959" s="201"/>
    </row>
    <row r="2960" spans="1:3" x14ac:dyDescent="0.25">
      <c r="A2960" s="186"/>
      <c r="B2960" s="186"/>
      <c r="C2960" s="201"/>
    </row>
    <row r="2961" spans="1:3" x14ac:dyDescent="0.25">
      <c r="A2961" s="186"/>
      <c r="B2961" s="186"/>
      <c r="C2961" s="201"/>
    </row>
    <row r="2962" spans="1:3" x14ac:dyDescent="0.25">
      <c r="A2962" s="186"/>
      <c r="B2962" s="186"/>
      <c r="C2962" s="201"/>
    </row>
    <row r="2963" spans="1:3" x14ac:dyDescent="0.25">
      <c r="A2963" s="186"/>
      <c r="B2963" s="186"/>
      <c r="C2963" s="201"/>
    </row>
    <row r="2964" spans="1:3" x14ac:dyDescent="0.25">
      <c r="A2964" s="186"/>
      <c r="B2964" s="186"/>
      <c r="C2964" s="201"/>
    </row>
    <row r="2965" spans="1:3" x14ac:dyDescent="0.25">
      <c r="A2965" s="186"/>
      <c r="B2965" s="186"/>
      <c r="C2965" s="201"/>
    </row>
    <row r="2966" spans="1:3" x14ac:dyDescent="0.25">
      <c r="A2966" s="186"/>
      <c r="B2966" s="186"/>
      <c r="C2966" s="201"/>
    </row>
    <row r="2967" spans="1:3" x14ac:dyDescent="0.25">
      <c r="A2967" s="186"/>
      <c r="B2967" s="186"/>
      <c r="C2967" s="201"/>
    </row>
    <row r="2968" spans="1:3" x14ac:dyDescent="0.25">
      <c r="A2968" s="186"/>
      <c r="B2968" s="186"/>
      <c r="C2968" s="201"/>
    </row>
    <row r="2969" spans="1:3" x14ac:dyDescent="0.25">
      <c r="A2969" s="186"/>
      <c r="B2969" s="186"/>
      <c r="C2969" s="201"/>
    </row>
    <row r="2970" spans="1:3" x14ac:dyDescent="0.25">
      <c r="A2970" s="186"/>
      <c r="B2970" s="186"/>
      <c r="C2970" s="201"/>
    </row>
    <row r="2971" spans="1:3" x14ac:dyDescent="0.25">
      <c r="A2971" s="186"/>
      <c r="B2971" s="186"/>
      <c r="C2971" s="201"/>
    </row>
    <row r="2972" spans="1:3" x14ac:dyDescent="0.25">
      <c r="A2972" s="186"/>
      <c r="B2972" s="186"/>
      <c r="C2972" s="201"/>
    </row>
    <row r="2973" spans="1:3" x14ac:dyDescent="0.25">
      <c r="A2973" s="186"/>
      <c r="B2973" s="186"/>
      <c r="C2973" s="201"/>
    </row>
    <row r="2974" spans="1:3" x14ac:dyDescent="0.25">
      <c r="A2974" s="186"/>
      <c r="B2974" s="186"/>
      <c r="C2974" s="201"/>
    </row>
    <row r="2975" spans="1:3" x14ac:dyDescent="0.25">
      <c r="A2975" s="186"/>
      <c r="B2975" s="186"/>
      <c r="C2975" s="201"/>
    </row>
    <row r="2976" spans="1:3" x14ac:dyDescent="0.25">
      <c r="A2976" s="186"/>
      <c r="B2976" s="186"/>
      <c r="C2976" s="201"/>
    </row>
    <row r="2977" spans="1:3" x14ac:dyDescent="0.25">
      <c r="A2977" s="186"/>
      <c r="B2977" s="186"/>
      <c r="C2977" s="201"/>
    </row>
    <row r="2978" spans="1:3" x14ac:dyDescent="0.25">
      <c r="A2978" s="186"/>
      <c r="B2978" s="186"/>
      <c r="C2978" s="201"/>
    </row>
    <row r="2979" spans="1:3" x14ac:dyDescent="0.25">
      <c r="A2979" s="186"/>
      <c r="B2979" s="186"/>
      <c r="C2979" s="201"/>
    </row>
    <row r="2980" spans="1:3" x14ac:dyDescent="0.25">
      <c r="A2980" s="186"/>
      <c r="B2980" s="186"/>
      <c r="C2980" s="201"/>
    </row>
    <row r="2981" spans="1:3" x14ac:dyDescent="0.25">
      <c r="A2981" s="186"/>
      <c r="B2981" s="186"/>
      <c r="C2981" s="201"/>
    </row>
    <row r="2982" spans="1:3" x14ac:dyDescent="0.25">
      <c r="A2982" s="186"/>
      <c r="B2982" s="186"/>
      <c r="C2982" s="201"/>
    </row>
    <row r="2983" spans="1:3" x14ac:dyDescent="0.25">
      <c r="A2983" s="186"/>
      <c r="B2983" s="186"/>
      <c r="C2983" s="201"/>
    </row>
    <row r="2984" spans="1:3" x14ac:dyDescent="0.25">
      <c r="A2984" s="186"/>
      <c r="B2984" s="186"/>
      <c r="C2984" s="201"/>
    </row>
    <row r="2985" spans="1:3" x14ac:dyDescent="0.25">
      <c r="A2985" s="186"/>
      <c r="B2985" s="186"/>
      <c r="C2985" s="201"/>
    </row>
    <row r="2986" spans="1:3" x14ac:dyDescent="0.25">
      <c r="A2986" s="186"/>
      <c r="B2986" s="186"/>
      <c r="C2986" s="201"/>
    </row>
    <row r="2987" spans="1:3" x14ac:dyDescent="0.25">
      <c r="A2987" s="186"/>
      <c r="B2987" s="186"/>
      <c r="C2987" s="201"/>
    </row>
    <row r="2988" spans="1:3" x14ac:dyDescent="0.25">
      <c r="A2988" s="186"/>
      <c r="B2988" s="186"/>
      <c r="C2988" s="201"/>
    </row>
    <row r="2989" spans="1:3" x14ac:dyDescent="0.25">
      <c r="A2989" s="186"/>
      <c r="B2989" s="186"/>
      <c r="C2989" s="201"/>
    </row>
    <row r="2990" spans="1:3" x14ac:dyDescent="0.25">
      <c r="A2990" s="186"/>
      <c r="B2990" s="186"/>
      <c r="C2990" s="201"/>
    </row>
    <row r="2991" spans="1:3" x14ac:dyDescent="0.25">
      <c r="A2991" s="186"/>
      <c r="B2991" s="186"/>
      <c r="C2991" s="201"/>
    </row>
    <row r="2992" spans="1:3" x14ac:dyDescent="0.25">
      <c r="A2992" s="186"/>
      <c r="B2992" s="186"/>
      <c r="C2992" s="201"/>
    </row>
    <row r="2993" spans="1:3" x14ac:dyDescent="0.25">
      <c r="A2993" s="186"/>
      <c r="B2993" s="186"/>
      <c r="C2993" s="201"/>
    </row>
    <row r="2994" spans="1:3" x14ac:dyDescent="0.25">
      <c r="A2994" s="186"/>
      <c r="B2994" s="186"/>
      <c r="C2994" s="201"/>
    </row>
    <row r="2995" spans="1:3" x14ac:dyDescent="0.25">
      <c r="A2995" s="186"/>
      <c r="B2995" s="186"/>
      <c r="C2995" s="201"/>
    </row>
    <row r="2996" spans="1:3" x14ac:dyDescent="0.25">
      <c r="A2996" s="186"/>
      <c r="B2996" s="186"/>
      <c r="C2996" s="201"/>
    </row>
    <row r="2997" spans="1:3" x14ac:dyDescent="0.25">
      <c r="A2997" s="186"/>
      <c r="B2997" s="186"/>
      <c r="C2997" s="201"/>
    </row>
    <row r="2998" spans="1:3" x14ac:dyDescent="0.25">
      <c r="A2998" s="186"/>
      <c r="B2998" s="186"/>
      <c r="C2998" s="201"/>
    </row>
    <row r="2999" spans="1:3" x14ac:dyDescent="0.25">
      <c r="A2999" s="186"/>
      <c r="B2999" s="186"/>
      <c r="C2999" s="201"/>
    </row>
    <row r="3000" spans="1:3" x14ac:dyDescent="0.25">
      <c r="A3000" s="186"/>
      <c r="B3000" s="186"/>
      <c r="C3000" s="201"/>
    </row>
    <row r="3001" spans="1:3" x14ac:dyDescent="0.25">
      <c r="A3001" s="186"/>
      <c r="B3001" s="186"/>
      <c r="C3001" s="201"/>
    </row>
    <row r="3002" spans="1:3" x14ac:dyDescent="0.25">
      <c r="A3002" s="201"/>
      <c r="B3002" s="186"/>
      <c r="C3002" s="201"/>
    </row>
    <row r="3003" spans="1:3" x14ac:dyDescent="0.25">
      <c r="A3003" s="201"/>
      <c r="B3003" s="186"/>
      <c r="C3003" s="201"/>
    </row>
    <row r="3004" spans="1:3" x14ac:dyDescent="0.25">
      <c r="A3004" s="201"/>
      <c r="B3004" s="186"/>
      <c r="C3004" s="201"/>
    </row>
    <row r="3005" spans="1:3" x14ac:dyDescent="0.25">
      <c r="A3005" s="201"/>
      <c r="B3005" s="186"/>
      <c r="C3005" s="201"/>
    </row>
    <row r="3006" spans="1:3" x14ac:dyDescent="0.25">
      <c r="A3006" s="201"/>
      <c r="B3006" s="186"/>
      <c r="C3006" s="201"/>
    </row>
    <row r="3007" spans="1:3" x14ac:dyDescent="0.25">
      <c r="A3007" s="201"/>
      <c r="B3007" s="186"/>
      <c r="C3007" s="201"/>
    </row>
    <row r="3008" spans="1:3" x14ac:dyDescent="0.25">
      <c r="A3008" s="201"/>
      <c r="B3008" s="186"/>
      <c r="C3008" s="201"/>
    </row>
    <row r="3009" spans="1:3" x14ac:dyDescent="0.25">
      <c r="A3009" s="201"/>
      <c r="B3009" s="186"/>
      <c r="C3009" s="201"/>
    </row>
    <row r="3010" spans="1:3" x14ac:dyDescent="0.25">
      <c r="A3010" s="201"/>
      <c r="B3010" s="186"/>
      <c r="C3010" s="201"/>
    </row>
    <row r="3011" spans="1:3" x14ac:dyDescent="0.25">
      <c r="A3011" s="201"/>
      <c r="B3011" s="186"/>
      <c r="C3011" s="201"/>
    </row>
    <row r="3012" spans="1:3" x14ac:dyDescent="0.25">
      <c r="A3012" s="201"/>
      <c r="B3012" s="186"/>
      <c r="C3012" s="201"/>
    </row>
    <row r="3013" spans="1:3" x14ac:dyDescent="0.25">
      <c r="A3013" s="201"/>
      <c r="B3013" s="186"/>
      <c r="C3013" s="201"/>
    </row>
    <row r="3014" spans="1:3" x14ac:dyDescent="0.25">
      <c r="A3014" s="201"/>
      <c r="B3014" s="186"/>
      <c r="C3014" s="201"/>
    </row>
    <row r="3015" spans="1:3" x14ac:dyDescent="0.25">
      <c r="A3015" s="201"/>
      <c r="B3015" s="186"/>
      <c r="C3015" s="201"/>
    </row>
    <row r="3016" spans="1:3" x14ac:dyDescent="0.25">
      <c r="A3016" s="201"/>
      <c r="B3016" s="186"/>
      <c r="C3016" s="201"/>
    </row>
    <row r="3017" spans="1:3" x14ac:dyDescent="0.25">
      <c r="A3017" s="201"/>
      <c r="B3017" s="186"/>
      <c r="C3017" s="201"/>
    </row>
    <row r="3018" spans="1:3" x14ac:dyDescent="0.25">
      <c r="A3018" s="201"/>
      <c r="B3018" s="186"/>
      <c r="C3018" s="201"/>
    </row>
    <row r="3019" spans="1:3" x14ac:dyDescent="0.25">
      <c r="A3019" s="201"/>
      <c r="B3019" s="186"/>
      <c r="C3019" s="201"/>
    </row>
    <row r="3020" spans="1:3" x14ac:dyDescent="0.25">
      <c r="A3020" s="201"/>
      <c r="B3020" s="186"/>
      <c r="C3020" s="201"/>
    </row>
    <row r="3021" spans="1:3" x14ac:dyDescent="0.25">
      <c r="A3021" s="201"/>
      <c r="B3021" s="186"/>
      <c r="C3021" s="201"/>
    </row>
    <row r="3022" spans="1:3" x14ac:dyDescent="0.25">
      <c r="A3022" s="201"/>
      <c r="B3022" s="186"/>
      <c r="C3022" s="201"/>
    </row>
    <row r="3023" spans="1:3" x14ac:dyDescent="0.25">
      <c r="A3023" s="201"/>
      <c r="B3023" s="186"/>
      <c r="C3023" s="201"/>
    </row>
    <row r="3024" spans="1:3" x14ac:dyDescent="0.25">
      <c r="A3024" s="201"/>
      <c r="B3024" s="186"/>
      <c r="C3024" s="201"/>
    </row>
    <row r="3025" spans="1:3" x14ac:dyDescent="0.25">
      <c r="A3025" s="201"/>
      <c r="B3025" s="186"/>
      <c r="C3025" s="201"/>
    </row>
    <row r="3026" spans="1:3" x14ac:dyDescent="0.25">
      <c r="A3026" s="201"/>
      <c r="B3026" s="186"/>
      <c r="C3026" s="201"/>
    </row>
    <row r="3027" spans="1:3" x14ac:dyDescent="0.25">
      <c r="A3027" s="201"/>
      <c r="B3027" s="186"/>
      <c r="C3027" s="201"/>
    </row>
    <row r="3028" spans="1:3" x14ac:dyDescent="0.25">
      <c r="A3028" s="201"/>
      <c r="B3028" s="186"/>
      <c r="C3028" s="201"/>
    </row>
    <row r="3029" spans="1:3" x14ac:dyDescent="0.25">
      <c r="A3029" s="201"/>
      <c r="B3029" s="186"/>
      <c r="C3029" s="201"/>
    </row>
    <row r="3030" spans="1:3" x14ac:dyDescent="0.25">
      <c r="A3030" s="201"/>
      <c r="B3030" s="186"/>
      <c r="C3030" s="201"/>
    </row>
    <row r="3031" spans="1:3" x14ac:dyDescent="0.25">
      <c r="A3031" s="201"/>
      <c r="B3031" s="186"/>
      <c r="C3031" s="201"/>
    </row>
    <row r="3032" spans="1:3" x14ac:dyDescent="0.25">
      <c r="A3032" s="201"/>
      <c r="B3032" s="186"/>
      <c r="C3032" s="201"/>
    </row>
    <row r="3033" spans="1:3" x14ac:dyDescent="0.25">
      <c r="A3033" s="201"/>
      <c r="B3033" s="186"/>
      <c r="C3033" s="201"/>
    </row>
    <row r="3034" spans="1:3" x14ac:dyDescent="0.25">
      <c r="A3034" s="201"/>
      <c r="B3034" s="186"/>
      <c r="C3034" s="201"/>
    </row>
    <row r="3035" spans="1:3" x14ac:dyDescent="0.25">
      <c r="A3035" s="201"/>
      <c r="B3035" s="186"/>
      <c r="C3035" s="201"/>
    </row>
    <row r="3036" spans="1:3" x14ac:dyDescent="0.25">
      <c r="A3036" s="201"/>
      <c r="B3036" s="186"/>
      <c r="C3036" s="201"/>
    </row>
    <row r="3037" spans="1:3" x14ac:dyDescent="0.25">
      <c r="A3037" s="201"/>
      <c r="B3037" s="186"/>
      <c r="C3037" s="201"/>
    </row>
    <row r="3038" spans="1:3" x14ac:dyDescent="0.25">
      <c r="A3038" s="201"/>
      <c r="B3038" s="186"/>
      <c r="C3038" s="201"/>
    </row>
    <row r="3039" spans="1:3" x14ac:dyDescent="0.25">
      <c r="A3039" s="201"/>
      <c r="B3039" s="186"/>
      <c r="C3039" s="201"/>
    </row>
    <row r="3040" spans="1:3" x14ac:dyDescent="0.25">
      <c r="A3040" s="201"/>
      <c r="B3040" s="186"/>
      <c r="C3040" s="201"/>
    </row>
    <row r="3041" spans="1:3" x14ac:dyDescent="0.25">
      <c r="A3041" s="201"/>
      <c r="B3041" s="186"/>
      <c r="C3041" s="201"/>
    </row>
    <row r="3042" spans="1:3" x14ac:dyDescent="0.25">
      <c r="A3042" s="201"/>
      <c r="B3042" s="186"/>
      <c r="C3042" s="201"/>
    </row>
    <row r="3043" spans="1:3" x14ac:dyDescent="0.25">
      <c r="A3043" s="201"/>
      <c r="B3043" s="186"/>
      <c r="C3043" s="201"/>
    </row>
    <row r="3044" spans="1:3" x14ac:dyDescent="0.25">
      <c r="A3044" s="201"/>
      <c r="B3044" s="186"/>
      <c r="C3044" s="201"/>
    </row>
    <row r="3045" spans="1:3" x14ac:dyDescent="0.25">
      <c r="A3045" s="201"/>
      <c r="B3045" s="186"/>
      <c r="C3045" s="201"/>
    </row>
    <row r="3046" spans="1:3" x14ac:dyDescent="0.25">
      <c r="A3046" s="201"/>
      <c r="B3046" s="186"/>
      <c r="C3046" s="201"/>
    </row>
    <row r="3047" spans="1:3" x14ac:dyDescent="0.25">
      <c r="A3047" s="201"/>
      <c r="B3047" s="186"/>
      <c r="C3047" s="201"/>
    </row>
    <row r="3048" spans="1:3" x14ac:dyDescent="0.25">
      <c r="A3048" s="201"/>
      <c r="B3048" s="186"/>
      <c r="C3048" s="201"/>
    </row>
    <row r="3049" spans="1:3" x14ac:dyDescent="0.25">
      <c r="A3049" s="201"/>
      <c r="B3049" s="186"/>
      <c r="C3049" s="201"/>
    </row>
    <row r="3050" spans="1:3" x14ac:dyDescent="0.25">
      <c r="A3050" s="201"/>
      <c r="B3050" s="186"/>
      <c r="C3050" s="201"/>
    </row>
    <row r="3051" spans="1:3" x14ac:dyDescent="0.25">
      <c r="A3051" s="201"/>
      <c r="B3051" s="186"/>
      <c r="C3051" s="201"/>
    </row>
    <row r="3052" spans="1:3" x14ac:dyDescent="0.25">
      <c r="A3052" s="201"/>
      <c r="B3052" s="186"/>
      <c r="C3052" s="201"/>
    </row>
    <row r="3053" spans="1:3" x14ac:dyDescent="0.25">
      <c r="A3053" s="201"/>
      <c r="B3053" s="186"/>
      <c r="C3053" s="201"/>
    </row>
    <row r="3054" spans="1:3" x14ac:dyDescent="0.25">
      <c r="A3054" s="201"/>
      <c r="B3054" s="186"/>
      <c r="C3054" s="201"/>
    </row>
    <row r="3055" spans="1:3" x14ac:dyDescent="0.25">
      <c r="A3055" s="201"/>
      <c r="B3055" s="186"/>
      <c r="C3055" s="201"/>
    </row>
    <row r="3056" spans="1:3" x14ac:dyDescent="0.25">
      <c r="A3056" s="201"/>
      <c r="B3056" s="186"/>
      <c r="C3056" s="201"/>
    </row>
    <row r="3057" spans="1:3" x14ac:dyDescent="0.25">
      <c r="A3057" s="201"/>
      <c r="B3057" s="186"/>
      <c r="C3057" s="201"/>
    </row>
    <row r="3058" spans="1:3" x14ac:dyDescent="0.25">
      <c r="A3058" s="201"/>
      <c r="B3058" s="186"/>
      <c r="C3058" s="201"/>
    </row>
    <row r="3059" spans="1:3" x14ac:dyDescent="0.25">
      <c r="A3059" s="201"/>
      <c r="B3059" s="186"/>
      <c r="C3059" s="201"/>
    </row>
    <row r="3060" spans="1:3" x14ac:dyDescent="0.25">
      <c r="A3060" s="201"/>
      <c r="B3060" s="186"/>
      <c r="C3060" s="201"/>
    </row>
    <row r="3061" spans="1:3" x14ac:dyDescent="0.25">
      <c r="A3061" s="201"/>
      <c r="B3061" s="186"/>
      <c r="C3061" s="201"/>
    </row>
    <row r="3062" spans="1:3" x14ac:dyDescent="0.25">
      <c r="A3062" s="201"/>
      <c r="B3062" s="186"/>
      <c r="C3062" s="201"/>
    </row>
    <row r="3063" spans="1:3" x14ac:dyDescent="0.25">
      <c r="A3063" s="201"/>
      <c r="B3063" s="186"/>
      <c r="C3063" s="201"/>
    </row>
    <row r="3064" spans="1:3" x14ac:dyDescent="0.25">
      <c r="A3064" s="201"/>
      <c r="B3064" s="186"/>
      <c r="C3064" s="201"/>
    </row>
    <row r="3065" spans="1:3" x14ac:dyDescent="0.25">
      <c r="A3065" s="201"/>
      <c r="B3065" s="186"/>
      <c r="C3065" s="201"/>
    </row>
    <row r="3066" spans="1:3" x14ac:dyDescent="0.25">
      <c r="A3066" s="201"/>
      <c r="B3066" s="186"/>
      <c r="C3066" s="201"/>
    </row>
    <row r="3067" spans="1:3" x14ac:dyDescent="0.25">
      <c r="A3067" s="201"/>
      <c r="B3067" s="186"/>
      <c r="C3067" s="201"/>
    </row>
    <row r="3068" spans="1:3" x14ac:dyDescent="0.25">
      <c r="A3068" s="201"/>
      <c r="B3068" s="186"/>
      <c r="C3068" s="201"/>
    </row>
    <row r="3069" spans="1:3" x14ac:dyDescent="0.25">
      <c r="A3069" s="201"/>
      <c r="B3069" s="186"/>
      <c r="C3069" s="201"/>
    </row>
    <row r="3070" spans="1:3" x14ac:dyDescent="0.25">
      <c r="A3070" s="201"/>
      <c r="B3070" s="186"/>
      <c r="C3070" s="201"/>
    </row>
    <row r="3071" spans="1:3" x14ac:dyDescent="0.25">
      <c r="A3071" s="201"/>
      <c r="B3071" s="186"/>
      <c r="C3071" s="201"/>
    </row>
    <row r="3072" spans="1:3" x14ac:dyDescent="0.25">
      <c r="A3072" s="201"/>
      <c r="B3072" s="186"/>
      <c r="C3072" s="201"/>
    </row>
    <row r="3073" spans="1:3" x14ac:dyDescent="0.25">
      <c r="A3073" s="201"/>
      <c r="B3073" s="186"/>
      <c r="C3073" s="201"/>
    </row>
    <row r="3074" spans="1:3" x14ac:dyDescent="0.25">
      <c r="A3074" s="201"/>
      <c r="B3074" s="186"/>
      <c r="C3074" s="201"/>
    </row>
    <row r="3075" spans="1:3" x14ac:dyDescent="0.25">
      <c r="A3075" s="201"/>
      <c r="B3075" s="186"/>
      <c r="C3075" s="201"/>
    </row>
    <row r="3076" spans="1:3" x14ac:dyDescent="0.25">
      <c r="A3076" s="201"/>
      <c r="B3076" s="186"/>
      <c r="C3076" s="201"/>
    </row>
    <row r="3077" spans="1:3" x14ac:dyDescent="0.25">
      <c r="A3077" s="201"/>
      <c r="B3077" s="186"/>
      <c r="C3077" s="201"/>
    </row>
    <row r="3078" spans="1:3" x14ac:dyDescent="0.25">
      <c r="A3078" s="201"/>
      <c r="B3078" s="186"/>
      <c r="C3078" s="201"/>
    </row>
    <row r="3079" spans="1:3" x14ac:dyDescent="0.25">
      <c r="A3079" s="201"/>
      <c r="B3079" s="186"/>
      <c r="C3079" s="201"/>
    </row>
    <row r="3080" spans="1:3" x14ac:dyDescent="0.25">
      <c r="A3080" s="201"/>
      <c r="B3080" s="186"/>
      <c r="C3080" s="201"/>
    </row>
    <row r="3081" spans="1:3" x14ac:dyDescent="0.25">
      <c r="A3081" s="201"/>
      <c r="B3081" s="186"/>
      <c r="C3081" s="201"/>
    </row>
    <row r="3082" spans="1:3" x14ac:dyDescent="0.25">
      <c r="A3082" s="201"/>
      <c r="B3082" s="186"/>
      <c r="C3082" s="201"/>
    </row>
    <row r="3083" spans="1:3" x14ac:dyDescent="0.25">
      <c r="A3083" s="201"/>
      <c r="B3083" s="186"/>
      <c r="C3083" s="201"/>
    </row>
    <row r="3084" spans="1:3" x14ac:dyDescent="0.25">
      <c r="A3084" s="201"/>
      <c r="B3084" s="186"/>
      <c r="C3084" s="201"/>
    </row>
    <row r="3085" spans="1:3" x14ac:dyDescent="0.25">
      <c r="A3085" s="201"/>
      <c r="B3085" s="186"/>
      <c r="C3085" s="201"/>
    </row>
    <row r="3086" spans="1:3" x14ac:dyDescent="0.25">
      <c r="A3086" s="201"/>
      <c r="B3086" s="186"/>
      <c r="C3086" s="201"/>
    </row>
    <row r="3087" spans="1:3" x14ac:dyDescent="0.25">
      <c r="A3087" s="201"/>
      <c r="B3087" s="186"/>
      <c r="C3087" s="201"/>
    </row>
    <row r="3088" spans="1:3" x14ac:dyDescent="0.25">
      <c r="A3088" s="201"/>
      <c r="B3088" s="186"/>
      <c r="C3088" s="201"/>
    </row>
    <row r="3089" spans="1:3" x14ac:dyDescent="0.25">
      <c r="A3089" s="201"/>
      <c r="B3089" s="186"/>
      <c r="C3089" s="201"/>
    </row>
    <row r="3090" spans="1:3" x14ac:dyDescent="0.25">
      <c r="A3090" s="201"/>
      <c r="B3090" s="186"/>
      <c r="C3090" s="201"/>
    </row>
    <row r="3091" spans="1:3" x14ac:dyDescent="0.25">
      <c r="A3091" s="201"/>
      <c r="B3091" s="186"/>
      <c r="C3091" s="201"/>
    </row>
    <row r="3092" spans="1:3" x14ac:dyDescent="0.25">
      <c r="A3092" s="201"/>
      <c r="B3092" s="186"/>
      <c r="C3092" s="201"/>
    </row>
    <row r="3093" spans="1:3" x14ac:dyDescent="0.25">
      <c r="A3093" s="201"/>
      <c r="B3093" s="186"/>
      <c r="C3093" s="201"/>
    </row>
    <row r="3094" spans="1:3" x14ac:dyDescent="0.25">
      <c r="A3094" s="201"/>
      <c r="B3094" s="186"/>
      <c r="C3094" s="201"/>
    </row>
    <row r="3095" spans="1:3" x14ac:dyDescent="0.25">
      <c r="A3095" s="201"/>
      <c r="B3095" s="186"/>
      <c r="C3095" s="201"/>
    </row>
    <row r="3096" spans="1:3" x14ac:dyDescent="0.25">
      <c r="A3096" s="201"/>
      <c r="B3096" s="186"/>
      <c r="C3096" s="201"/>
    </row>
    <row r="3097" spans="1:3" x14ac:dyDescent="0.25">
      <c r="A3097" s="201"/>
      <c r="B3097" s="186"/>
      <c r="C3097" s="201"/>
    </row>
    <row r="3098" spans="1:3" x14ac:dyDescent="0.25">
      <c r="A3098" s="201"/>
      <c r="B3098" s="186"/>
      <c r="C3098" s="201"/>
    </row>
    <row r="3099" spans="1:3" x14ac:dyDescent="0.25">
      <c r="A3099" s="201"/>
      <c r="B3099" s="186"/>
      <c r="C3099" s="201"/>
    </row>
    <row r="3100" spans="1:3" x14ac:dyDescent="0.25">
      <c r="A3100" s="201"/>
      <c r="B3100" s="186"/>
      <c r="C3100" s="201"/>
    </row>
    <row r="3101" spans="1:3" x14ac:dyDescent="0.25">
      <c r="A3101" s="201"/>
      <c r="B3101" s="186"/>
      <c r="C3101" s="201"/>
    </row>
    <row r="3102" spans="1:3" x14ac:dyDescent="0.25">
      <c r="A3102" s="201"/>
      <c r="B3102" s="186"/>
      <c r="C3102" s="201"/>
    </row>
    <row r="3103" spans="1:3" x14ac:dyDescent="0.25">
      <c r="A3103" s="201"/>
      <c r="B3103" s="186"/>
      <c r="C3103" s="201"/>
    </row>
    <row r="3104" spans="1:3" x14ac:dyDescent="0.25">
      <c r="A3104" s="201"/>
      <c r="B3104" s="186"/>
      <c r="C3104" s="201"/>
    </row>
    <row r="3105" spans="1:3" x14ac:dyDescent="0.25">
      <c r="A3105" s="201"/>
      <c r="B3105" s="186"/>
      <c r="C3105" s="201"/>
    </row>
    <row r="3106" spans="1:3" x14ac:dyDescent="0.25">
      <c r="A3106" s="201"/>
      <c r="B3106" s="186"/>
      <c r="C3106" s="201"/>
    </row>
    <row r="3107" spans="1:3" x14ac:dyDescent="0.25">
      <c r="A3107" s="201"/>
      <c r="B3107" s="186"/>
      <c r="C3107" s="201"/>
    </row>
    <row r="3108" spans="1:3" x14ac:dyDescent="0.25">
      <c r="A3108" s="201"/>
      <c r="B3108" s="186"/>
      <c r="C3108" s="201"/>
    </row>
    <row r="3109" spans="1:3" x14ac:dyDescent="0.25">
      <c r="A3109" s="201"/>
      <c r="B3109" s="186"/>
      <c r="C3109" s="201"/>
    </row>
    <row r="3110" spans="1:3" x14ac:dyDescent="0.25">
      <c r="A3110" s="201"/>
      <c r="B3110" s="186"/>
      <c r="C3110" s="201"/>
    </row>
    <row r="3111" spans="1:3" x14ac:dyDescent="0.25">
      <c r="A3111" s="201"/>
      <c r="B3111" s="186"/>
      <c r="C3111" s="201"/>
    </row>
    <row r="3112" spans="1:3" x14ac:dyDescent="0.25">
      <c r="A3112" s="201"/>
      <c r="B3112" s="186"/>
      <c r="C3112" s="201"/>
    </row>
    <row r="3113" spans="1:3" x14ac:dyDescent="0.25">
      <c r="A3113" s="201"/>
      <c r="B3113" s="186"/>
      <c r="C3113" s="201"/>
    </row>
    <row r="3114" spans="1:3" x14ac:dyDescent="0.25">
      <c r="A3114" s="201"/>
      <c r="B3114" s="186"/>
      <c r="C3114" s="201"/>
    </row>
    <row r="3115" spans="1:3" x14ac:dyDescent="0.25">
      <c r="A3115" s="201"/>
      <c r="B3115" s="186"/>
      <c r="C3115" s="201"/>
    </row>
    <row r="3116" spans="1:3" x14ac:dyDescent="0.25">
      <c r="A3116" s="201"/>
      <c r="B3116" s="186"/>
      <c r="C3116" s="201"/>
    </row>
    <row r="3117" spans="1:3" x14ac:dyDescent="0.25">
      <c r="A3117" s="201"/>
      <c r="B3117" s="186"/>
      <c r="C3117" s="201"/>
    </row>
    <row r="3118" spans="1:3" x14ac:dyDescent="0.25">
      <c r="A3118" s="201"/>
      <c r="B3118" s="186"/>
      <c r="C3118" s="201"/>
    </row>
    <row r="3119" spans="1:3" x14ac:dyDescent="0.25">
      <c r="A3119" s="201"/>
      <c r="B3119" s="186"/>
      <c r="C3119" s="201"/>
    </row>
    <row r="3120" spans="1:3" x14ac:dyDescent="0.25">
      <c r="A3120" s="201"/>
      <c r="B3120" s="186"/>
      <c r="C3120" s="201"/>
    </row>
    <row r="3121" spans="1:3" x14ac:dyDescent="0.25">
      <c r="A3121" s="201"/>
      <c r="B3121" s="186"/>
      <c r="C3121" s="201"/>
    </row>
    <row r="3122" spans="1:3" x14ac:dyDescent="0.25">
      <c r="A3122" s="201"/>
      <c r="B3122" s="186"/>
      <c r="C3122" s="201"/>
    </row>
    <row r="3123" spans="1:3" x14ac:dyDescent="0.25">
      <c r="A3123" s="201"/>
      <c r="B3123" s="186"/>
      <c r="C3123" s="201"/>
    </row>
    <row r="3124" spans="1:3" x14ac:dyDescent="0.25">
      <c r="A3124" s="201"/>
      <c r="B3124" s="186"/>
      <c r="C3124" s="201"/>
    </row>
    <row r="3125" spans="1:3" x14ac:dyDescent="0.25">
      <c r="A3125" s="201"/>
      <c r="B3125" s="186"/>
      <c r="C3125" s="201"/>
    </row>
    <row r="3126" spans="1:3" x14ac:dyDescent="0.25">
      <c r="A3126" s="201"/>
      <c r="B3126" s="186"/>
      <c r="C3126" s="201"/>
    </row>
    <row r="3127" spans="1:3" x14ac:dyDescent="0.25">
      <c r="A3127" s="201"/>
      <c r="B3127" s="186"/>
      <c r="C3127" s="201"/>
    </row>
    <row r="3128" spans="1:3" x14ac:dyDescent="0.25">
      <c r="A3128" s="201"/>
      <c r="B3128" s="186"/>
      <c r="C3128" s="201"/>
    </row>
    <row r="3129" spans="1:3" x14ac:dyDescent="0.25">
      <c r="A3129" s="201"/>
      <c r="B3129" s="186"/>
      <c r="C3129" s="201"/>
    </row>
    <row r="3130" spans="1:3" x14ac:dyDescent="0.25">
      <c r="A3130" s="201"/>
      <c r="B3130" s="186"/>
      <c r="C3130" s="201"/>
    </row>
    <row r="3131" spans="1:3" x14ac:dyDescent="0.25">
      <c r="A3131" s="201"/>
      <c r="B3131" s="186"/>
      <c r="C3131" s="201"/>
    </row>
    <row r="3132" spans="1:3" x14ac:dyDescent="0.25">
      <c r="A3132" s="201"/>
      <c r="B3132" s="186"/>
      <c r="C3132" s="201"/>
    </row>
    <row r="3133" spans="1:3" x14ac:dyDescent="0.25">
      <c r="A3133" s="201"/>
      <c r="B3133" s="186"/>
      <c r="C3133" s="201"/>
    </row>
    <row r="3134" spans="1:3" x14ac:dyDescent="0.25">
      <c r="A3134" s="201"/>
      <c r="B3134" s="186"/>
      <c r="C3134" s="201"/>
    </row>
    <row r="3135" spans="1:3" x14ac:dyDescent="0.25">
      <c r="A3135" s="201"/>
      <c r="B3135" s="186"/>
      <c r="C3135" s="201"/>
    </row>
    <row r="3136" spans="1:3" x14ac:dyDescent="0.25">
      <c r="A3136" s="201"/>
      <c r="B3136" s="186"/>
      <c r="C3136" s="201"/>
    </row>
    <row r="3137" spans="1:3" x14ac:dyDescent="0.25">
      <c r="A3137" s="201"/>
      <c r="B3137" s="186"/>
      <c r="C3137" s="201"/>
    </row>
    <row r="3138" spans="1:3" x14ac:dyDescent="0.25">
      <c r="A3138" s="201"/>
      <c r="B3138" s="186"/>
      <c r="C3138" s="201"/>
    </row>
    <row r="3139" spans="1:3" x14ac:dyDescent="0.25">
      <c r="A3139" s="201"/>
      <c r="B3139" s="186"/>
      <c r="C3139" s="201"/>
    </row>
    <row r="3140" spans="1:3" x14ac:dyDescent="0.25">
      <c r="A3140" s="201"/>
      <c r="B3140" s="186"/>
      <c r="C3140" s="201"/>
    </row>
    <row r="3141" spans="1:3" x14ac:dyDescent="0.25">
      <c r="A3141" s="201"/>
      <c r="B3141" s="186"/>
      <c r="C3141" s="201"/>
    </row>
    <row r="3142" spans="1:3" x14ac:dyDescent="0.25">
      <c r="A3142" s="201"/>
      <c r="B3142" s="186"/>
      <c r="C3142" s="201"/>
    </row>
    <row r="3143" spans="1:3" x14ac:dyDescent="0.25">
      <c r="A3143" s="201"/>
      <c r="B3143" s="186"/>
      <c r="C3143" s="201"/>
    </row>
    <row r="3144" spans="1:3" x14ac:dyDescent="0.25">
      <c r="A3144" s="201"/>
      <c r="B3144" s="186"/>
      <c r="C3144" s="201"/>
    </row>
    <row r="3145" spans="1:3" x14ac:dyDescent="0.25">
      <c r="A3145" s="201"/>
      <c r="B3145" s="186"/>
      <c r="C3145" s="201"/>
    </row>
    <row r="3146" spans="1:3" x14ac:dyDescent="0.25">
      <c r="A3146" s="201"/>
      <c r="B3146" s="186"/>
      <c r="C3146" s="201"/>
    </row>
    <row r="3147" spans="1:3" x14ac:dyDescent="0.25">
      <c r="A3147" s="201"/>
      <c r="B3147" s="186"/>
      <c r="C3147" s="201"/>
    </row>
    <row r="3148" spans="1:3" x14ac:dyDescent="0.25">
      <c r="A3148" s="201"/>
      <c r="B3148" s="186"/>
      <c r="C3148" s="201"/>
    </row>
    <row r="3149" spans="1:3" x14ac:dyDescent="0.25">
      <c r="A3149" s="201"/>
      <c r="B3149" s="186"/>
      <c r="C3149" s="201"/>
    </row>
    <row r="3150" spans="1:3" x14ac:dyDescent="0.25">
      <c r="A3150" s="201"/>
      <c r="B3150" s="186"/>
      <c r="C3150" s="201"/>
    </row>
    <row r="3151" spans="1:3" x14ac:dyDescent="0.25">
      <c r="A3151" s="201"/>
      <c r="B3151" s="186"/>
      <c r="C3151" s="201"/>
    </row>
    <row r="3152" spans="1:3" x14ac:dyDescent="0.25">
      <c r="A3152" s="201"/>
      <c r="B3152" s="186"/>
      <c r="C3152" s="201"/>
    </row>
    <row r="3153" spans="1:3" x14ac:dyDescent="0.25">
      <c r="A3153" s="201"/>
      <c r="B3153" s="186"/>
      <c r="C3153" s="201"/>
    </row>
    <row r="3154" spans="1:3" x14ac:dyDescent="0.25">
      <c r="A3154" s="201"/>
      <c r="B3154" s="186"/>
      <c r="C3154" s="201"/>
    </row>
    <row r="3155" spans="1:3" x14ac:dyDescent="0.25">
      <c r="A3155" s="201"/>
      <c r="B3155" s="186"/>
      <c r="C3155" s="201"/>
    </row>
    <row r="3156" spans="1:3" x14ac:dyDescent="0.25">
      <c r="A3156" s="201"/>
      <c r="B3156" s="186"/>
      <c r="C3156" s="201"/>
    </row>
    <row r="3157" spans="1:3" x14ac:dyDescent="0.25">
      <c r="A3157" s="201"/>
      <c r="B3157" s="186"/>
      <c r="C3157" s="201"/>
    </row>
    <row r="3158" spans="1:3" x14ac:dyDescent="0.25">
      <c r="A3158" s="201"/>
      <c r="B3158" s="186"/>
      <c r="C3158" s="201"/>
    </row>
    <row r="3159" spans="1:3" x14ac:dyDescent="0.25">
      <c r="A3159" s="201"/>
      <c r="B3159" s="186"/>
      <c r="C3159" s="201"/>
    </row>
    <row r="3160" spans="1:3" x14ac:dyDescent="0.25">
      <c r="A3160" s="201"/>
      <c r="B3160" s="186"/>
      <c r="C3160" s="201"/>
    </row>
    <row r="3161" spans="1:3" x14ac:dyDescent="0.25">
      <c r="A3161" s="201"/>
      <c r="B3161" s="186"/>
      <c r="C3161" s="201"/>
    </row>
    <row r="3162" spans="1:3" x14ac:dyDescent="0.25">
      <c r="A3162" s="201"/>
      <c r="B3162" s="186"/>
      <c r="C3162" s="201"/>
    </row>
    <row r="3163" spans="1:3" x14ac:dyDescent="0.25">
      <c r="A3163" s="201"/>
      <c r="B3163" s="186"/>
      <c r="C3163" s="201"/>
    </row>
    <row r="3164" spans="1:3" x14ac:dyDescent="0.25">
      <c r="A3164" s="201"/>
      <c r="B3164" s="186"/>
      <c r="C3164" s="201"/>
    </row>
    <row r="3165" spans="1:3" x14ac:dyDescent="0.25">
      <c r="A3165" s="201"/>
      <c r="B3165" s="186"/>
      <c r="C3165" s="201"/>
    </row>
    <row r="3166" spans="1:3" x14ac:dyDescent="0.25">
      <c r="A3166" s="201"/>
      <c r="B3166" s="186"/>
      <c r="C3166" s="201"/>
    </row>
    <row r="3167" spans="1:3" x14ac:dyDescent="0.25">
      <c r="A3167" s="201"/>
      <c r="B3167" s="186"/>
      <c r="C3167" s="201"/>
    </row>
    <row r="3168" spans="1:3" x14ac:dyDescent="0.25">
      <c r="A3168" s="201"/>
      <c r="B3168" s="186"/>
      <c r="C3168" s="201"/>
    </row>
    <row r="3169" spans="1:3" x14ac:dyDescent="0.25">
      <c r="A3169" s="201"/>
      <c r="B3169" s="186"/>
      <c r="C3169" s="201"/>
    </row>
    <row r="3170" spans="1:3" x14ac:dyDescent="0.25">
      <c r="A3170" s="201"/>
      <c r="B3170" s="186"/>
      <c r="C3170" s="201"/>
    </row>
    <row r="3171" spans="1:3" x14ac:dyDescent="0.25">
      <c r="A3171" s="201"/>
      <c r="B3171" s="186"/>
      <c r="C3171" s="201"/>
    </row>
    <row r="3172" spans="1:3" x14ac:dyDescent="0.25">
      <c r="A3172" s="201"/>
      <c r="B3172" s="186"/>
      <c r="C3172" s="201"/>
    </row>
    <row r="3173" spans="1:3" x14ac:dyDescent="0.25">
      <c r="A3173" s="201"/>
      <c r="B3173" s="186"/>
      <c r="C3173" s="201"/>
    </row>
    <row r="3174" spans="1:3" x14ac:dyDescent="0.25">
      <c r="A3174" s="201"/>
      <c r="B3174" s="186"/>
      <c r="C3174" s="201"/>
    </row>
    <row r="3175" spans="1:3" x14ac:dyDescent="0.25">
      <c r="A3175" s="201"/>
      <c r="B3175" s="186"/>
      <c r="C3175" s="201"/>
    </row>
    <row r="3176" spans="1:3" x14ac:dyDescent="0.25">
      <c r="A3176" s="201"/>
      <c r="B3176" s="186"/>
      <c r="C3176" s="201"/>
    </row>
    <row r="3177" spans="1:3" x14ac:dyDescent="0.25">
      <c r="A3177" s="201"/>
      <c r="B3177" s="186"/>
      <c r="C3177" s="201"/>
    </row>
    <row r="3178" spans="1:3" x14ac:dyDescent="0.25">
      <c r="A3178" s="201"/>
      <c r="B3178" s="186"/>
      <c r="C3178" s="201"/>
    </row>
    <row r="3179" spans="1:3" x14ac:dyDescent="0.25">
      <c r="A3179" s="201"/>
      <c r="B3179" s="186"/>
      <c r="C3179" s="201"/>
    </row>
    <row r="3180" spans="1:3" x14ac:dyDescent="0.25">
      <c r="A3180" s="201"/>
      <c r="B3180" s="186"/>
      <c r="C3180" s="201"/>
    </row>
    <row r="3181" spans="1:3" x14ac:dyDescent="0.25">
      <c r="A3181" s="201"/>
      <c r="B3181" s="186"/>
      <c r="C3181" s="201"/>
    </row>
    <row r="3182" spans="1:3" x14ac:dyDescent="0.25">
      <c r="A3182" s="201"/>
      <c r="B3182" s="186"/>
      <c r="C3182" s="201"/>
    </row>
    <row r="3183" spans="1:3" x14ac:dyDescent="0.25">
      <c r="A3183" s="201"/>
      <c r="B3183" s="186"/>
      <c r="C3183" s="201"/>
    </row>
    <row r="3184" spans="1:3" x14ac:dyDescent="0.25">
      <c r="A3184" s="201"/>
      <c r="B3184" s="186"/>
      <c r="C3184" s="201"/>
    </row>
    <row r="3185" spans="1:3" x14ac:dyDescent="0.25">
      <c r="A3185" s="201"/>
      <c r="B3185" s="186"/>
      <c r="C3185" s="201"/>
    </row>
    <row r="3186" spans="1:3" x14ac:dyDescent="0.25">
      <c r="A3186" s="201"/>
      <c r="B3186" s="186"/>
      <c r="C3186" s="201"/>
    </row>
    <row r="3187" spans="1:3" x14ac:dyDescent="0.25">
      <c r="A3187" s="201"/>
      <c r="B3187" s="186"/>
      <c r="C3187" s="201"/>
    </row>
    <row r="3188" spans="1:3" x14ac:dyDescent="0.25">
      <c r="A3188" s="201"/>
      <c r="B3188" s="186"/>
      <c r="C3188" s="201"/>
    </row>
    <row r="3189" spans="1:3" x14ac:dyDescent="0.25">
      <c r="A3189" s="201"/>
      <c r="B3189" s="186"/>
      <c r="C3189" s="201"/>
    </row>
    <row r="3190" spans="1:3" x14ac:dyDescent="0.25">
      <c r="A3190" s="201"/>
      <c r="B3190" s="186"/>
      <c r="C3190" s="201"/>
    </row>
    <row r="3191" spans="1:3" x14ac:dyDescent="0.25">
      <c r="A3191" s="201"/>
      <c r="B3191" s="186"/>
      <c r="C3191" s="201"/>
    </row>
    <row r="3192" spans="1:3" x14ac:dyDescent="0.25">
      <c r="A3192" s="201"/>
      <c r="B3192" s="186"/>
      <c r="C3192" s="201"/>
    </row>
    <row r="3193" spans="1:3" x14ac:dyDescent="0.25">
      <c r="A3193" s="201"/>
      <c r="B3193" s="186"/>
      <c r="C3193" s="201"/>
    </row>
    <row r="3194" spans="1:3" x14ac:dyDescent="0.25">
      <c r="A3194" s="201"/>
      <c r="B3194" s="186"/>
      <c r="C3194" s="201"/>
    </row>
    <row r="3195" spans="1:3" x14ac:dyDescent="0.25">
      <c r="A3195" s="201"/>
      <c r="B3195" s="186"/>
      <c r="C3195" s="201"/>
    </row>
    <row r="3196" spans="1:3" x14ac:dyDescent="0.25">
      <c r="A3196" s="201"/>
      <c r="B3196" s="186"/>
      <c r="C3196" s="201"/>
    </row>
    <row r="3197" spans="1:3" x14ac:dyDescent="0.25">
      <c r="A3197" s="201"/>
      <c r="B3197" s="186"/>
      <c r="C3197" s="201"/>
    </row>
    <row r="3198" spans="1:3" x14ac:dyDescent="0.25">
      <c r="A3198" s="201"/>
      <c r="B3198" s="186"/>
      <c r="C3198" s="201"/>
    </row>
    <row r="3199" spans="1:3" x14ac:dyDescent="0.25">
      <c r="A3199" s="201"/>
      <c r="B3199" s="186"/>
      <c r="C3199" s="201"/>
    </row>
    <row r="3200" spans="1:3" x14ac:dyDescent="0.25">
      <c r="A3200" s="201"/>
      <c r="B3200" s="186"/>
      <c r="C3200" s="201"/>
    </row>
    <row r="3201" spans="1:3" x14ac:dyDescent="0.25">
      <c r="A3201" s="201"/>
      <c r="B3201" s="186"/>
      <c r="C3201" s="201"/>
    </row>
    <row r="3202" spans="1:3" x14ac:dyDescent="0.25">
      <c r="A3202" s="201"/>
      <c r="B3202" s="186"/>
      <c r="C3202" s="201"/>
    </row>
    <row r="3203" spans="1:3" x14ac:dyDescent="0.25">
      <c r="A3203" s="201"/>
      <c r="B3203" s="186"/>
      <c r="C3203" s="201"/>
    </row>
    <row r="3204" spans="1:3" x14ac:dyDescent="0.25">
      <c r="A3204" s="201"/>
      <c r="B3204" s="186"/>
      <c r="C3204" s="201"/>
    </row>
    <row r="3205" spans="1:3" x14ac:dyDescent="0.25">
      <c r="A3205" s="201"/>
      <c r="B3205" s="186"/>
      <c r="C3205" s="201"/>
    </row>
    <row r="3206" spans="1:3" x14ac:dyDescent="0.25">
      <c r="A3206" s="201"/>
      <c r="B3206" s="186"/>
      <c r="C3206" s="201"/>
    </row>
    <row r="3207" spans="1:3" x14ac:dyDescent="0.25">
      <c r="A3207" s="201"/>
      <c r="B3207" s="186"/>
      <c r="C3207" s="201"/>
    </row>
    <row r="3208" spans="1:3" x14ac:dyDescent="0.25">
      <c r="A3208" s="201"/>
      <c r="B3208" s="186"/>
      <c r="C3208" s="201"/>
    </row>
    <row r="3209" spans="1:3" x14ac:dyDescent="0.25">
      <c r="A3209" s="201"/>
      <c r="B3209" s="186"/>
      <c r="C3209" s="201"/>
    </row>
    <row r="3210" spans="1:3" x14ac:dyDescent="0.25">
      <c r="A3210" s="201"/>
      <c r="B3210" s="186"/>
      <c r="C3210" s="201"/>
    </row>
    <row r="3211" spans="1:3" x14ac:dyDescent="0.25">
      <c r="A3211" s="201"/>
      <c r="B3211" s="186"/>
      <c r="C3211" s="201"/>
    </row>
    <row r="3212" spans="1:3" x14ac:dyDescent="0.25">
      <c r="A3212" s="201"/>
      <c r="B3212" s="186"/>
      <c r="C3212" s="201"/>
    </row>
    <row r="3213" spans="1:3" x14ac:dyDescent="0.25">
      <c r="A3213" s="201"/>
      <c r="B3213" s="186"/>
      <c r="C3213" s="201"/>
    </row>
    <row r="3214" spans="1:3" x14ac:dyDescent="0.25">
      <c r="A3214" s="201"/>
      <c r="B3214" s="186"/>
      <c r="C3214" s="201"/>
    </row>
    <row r="3215" spans="1:3" x14ac:dyDescent="0.25">
      <c r="A3215" s="201"/>
      <c r="B3215" s="186"/>
      <c r="C3215" s="201"/>
    </row>
    <row r="3216" spans="1:3" x14ac:dyDescent="0.25">
      <c r="A3216" s="201"/>
      <c r="B3216" s="186"/>
      <c r="C3216" s="201"/>
    </row>
    <row r="3217" spans="1:3" x14ac:dyDescent="0.25">
      <c r="A3217" s="201"/>
      <c r="B3217" s="186"/>
      <c r="C3217" s="201"/>
    </row>
    <row r="3218" spans="1:3" x14ac:dyDescent="0.25">
      <c r="A3218" s="201"/>
      <c r="B3218" s="186"/>
      <c r="C3218" s="201"/>
    </row>
    <row r="3219" spans="1:3" x14ac:dyDescent="0.25">
      <c r="A3219" s="201"/>
      <c r="B3219" s="186"/>
      <c r="C3219" s="201"/>
    </row>
    <row r="3220" spans="1:3" x14ac:dyDescent="0.25">
      <c r="A3220" s="201"/>
      <c r="B3220" s="186"/>
      <c r="C3220" s="201"/>
    </row>
    <row r="3221" spans="1:3" x14ac:dyDescent="0.25">
      <c r="A3221" s="201"/>
      <c r="B3221" s="186"/>
      <c r="C3221" s="201"/>
    </row>
    <row r="3222" spans="1:3" x14ac:dyDescent="0.25">
      <c r="A3222" s="201"/>
      <c r="B3222" s="186"/>
      <c r="C3222" s="201"/>
    </row>
    <row r="3223" spans="1:3" x14ac:dyDescent="0.25">
      <c r="A3223" s="201"/>
      <c r="B3223" s="186"/>
      <c r="C3223" s="201"/>
    </row>
    <row r="3224" spans="1:3" x14ac:dyDescent="0.25">
      <c r="A3224" s="201"/>
      <c r="B3224" s="186"/>
      <c r="C3224" s="201"/>
    </row>
    <row r="3225" spans="1:3" x14ac:dyDescent="0.25">
      <c r="A3225" s="201"/>
      <c r="B3225" s="186"/>
      <c r="C3225" s="201"/>
    </row>
    <row r="3226" spans="1:3" x14ac:dyDescent="0.25">
      <c r="A3226" s="201"/>
      <c r="B3226" s="186"/>
      <c r="C3226" s="201"/>
    </row>
    <row r="3227" spans="1:3" x14ac:dyDescent="0.25">
      <c r="A3227" s="201"/>
      <c r="B3227" s="186"/>
      <c r="C3227" s="201"/>
    </row>
    <row r="3228" spans="1:3" x14ac:dyDescent="0.25">
      <c r="A3228" s="201"/>
      <c r="B3228" s="186"/>
      <c r="C3228" s="201"/>
    </row>
    <row r="3229" spans="1:3" x14ac:dyDescent="0.25">
      <c r="A3229" s="201"/>
      <c r="B3229" s="186"/>
      <c r="C3229" s="201"/>
    </row>
    <row r="3230" spans="1:3" x14ac:dyDescent="0.25">
      <c r="A3230" s="201"/>
      <c r="B3230" s="186"/>
      <c r="C3230" s="201"/>
    </row>
    <row r="3231" spans="1:3" x14ac:dyDescent="0.25">
      <c r="A3231" s="201"/>
      <c r="B3231" s="186"/>
      <c r="C3231" s="201"/>
    </row>
    <row r="3232" spans="1:3" x14ac:dyDescent="0.25">
      <c r="A3232" s="201"/>
      <c r="B3232" s="186"/>
      <c r="C3232" s="201"/>
    </row>
    <row r="3233" spans="1:3" x14ac:dyDescent="0.25">
      <c r="A3233" s="201"/>
      <c r="B3233" s="186"/>
      <c r="C3233" s="201"/>
    </row>
    <row r="3234" spans="1:3" x14ac:dyDescent="0.25">
      <c r="A3234" s="201"/>
      <c r="B3234" s="186"/>
      <c r="C3234" s="201"/>
    </row>
    <row r="3235" spans="1:3" x14ac:dyDescent="0.25">
      <c r="A3235" s="201"/>
      <c r="B3235" s="186"/>
      <c r="C3235" s="201"/>
    </row>
    <row r="3236" spans="1:3" x14ac:dyDescent="0.25">
      <c r="A3236" s="201"/>
      <c r="B3236" s="186"/>
      <c r="C3236" s="201"/>
    </row>
    <row r="3237" spans="1:3" x14ac:dyDescent="0.25">
      <c r="A3237" s="201"/>
      <c r="B3237" s="186"/>
      <c r="C3237" s="201"/>
    </row>
    <row r="3238" spans="1:3" x14ac:dyDescent="0.25">
      <c r="A3238" s="201"/>
      <c r="B3238" s="186"/>
      <c r="C3238" s="201"/>
    </row>
    <row r="3239" spans="1:3" x14ac:dyDescent="0.25">
      <c r="A3239" s="201"/>
      <c r="B3239" s="186"/>
      <c r="C3239" s="201"/>
    </row>
    <row r="3240" spans="1:3" x14ac:dyDescent="0.25">
      <c r="A3240" s="201"/>
      <c r="B3240" s="186"/>
      <c r="C3240" s="201"/>
    </row>
    <row r="3241" spans="1:3" x14ac:dyDescent="0.25">
      <c r="A3241" s="201"/>
      <c r="B3241" s="186"/>
      <c r="C3241" s="201"/>
    </row>
    <row r="3242" spans="1:3" x14ac:dyDescent="0.25">
      <c r="A3242" s="201"/>
      <c r="B3242" s="186"/>
      <c r="C3242" s="201"/>
    </row>
    <row r="3243" spans="1:3" x14ac:dyDescent="0.25">
      <c r="A3243" s="201"/>
      <c r="B3243" s="186"/>
      <c r="C3243" s="201"/>
    </row>
    <row r="3244" spans="1:3" x14ac:dyDescent="0.25">
      <c r="A3244" s="201"/>
      <c r="B3244" s="186"/>
      <c r="C3244" s="201"/>
    </row>
    <row r="3245" spans="1:3" x14ac:dyDescent="0.25">
      <c r="A3245" s="201"/>
      <c r="B3245" s="186"/>
      <c r="C3245" s="201"/>
    </row>
    <row r="3246" spans="1:3" x14ac:dyDescent="0.25">
      <c r="A3246" s="201"/>
      <c r="B3246" s="186"/>
      <c r="C3246" s="201"/>
    </row>
    <row r="3247" spans="1:3" x14ac:dyDescent="0.25">
      <c r="A3247" s="201"/>
      <c r="B3247" s="186"/>
      <c r="C3247" s="201"/>
    </row>
    <row r="3248" spans="1:3" x14ac:dyDescent="0.25">
      <c r="A3248" s="201"/>
      <c r="B3248" s="186"/>
      <c r="C3248" s="201"/>
    </row>
    <row r="3249" spans="1:3" x14ac:dyDescent="0.25">
      <c r="A3249" s="201"/>
      <c r="B3249" s="186"/>
      <c r="C3249" s="201"/>
    </row>
    <row r="3250" spans="1:3" x14ac:dyDescent="0.25">
      <c r="A3250" s="201"/>
      <c r="B3250" s="186"/>
      <c r="C3250" s="201"/>
    </row>
    <row r="3251" spans="1:3" x14ac:dyDescent="0.25">
      <c r="A3251" s="201"/>
      <c r="B3251" s="186"/>
      <c r="C3251" s="201"/>
    </row>
    <row r="3252" spans="1:3" x14ac:dyDescent="0.25">
      <c r="A3252" s="201"/>
      <c r="B3252" s="186"/>
      <c r="C3252" s="201"/>
    </row>
    <row r="3253" spans="1:3" x14ac:dyDescent="0.25">
      <c r="A3253" s="201"/>
      <c r="B3253" s="186"/>
      <c r="C3253" s="201"/>
    </row>
    <row r="3254" spans="1:3" x14ac:dyDescent="0.25">
      <c r="A3254" s="201"/>
      <c r="B3254" s="186"/>
      <c r="C3254" s="201"/>
    </row>
    <row r="3255" spans="1:3" x14ac:dyDescent="0.25">
      <c r="A3255" s="201"/>
      <c r="B3255" s="186"/>
      <c r="C3255" s="201"/>
    </row>
    <row r="3256" spans="1:3" x14ac:dyDescent="0.25">
      <c r="A3256" s="201"/>
      <c r="B3256" s="186"/>
      <c r="C3256" s="201"/>
    </row>
    <row r="3257" spans="1:3" x14ac:dyDescent="0.25">
      <c r="A3257" s="201"/>
      <c r="B3257" s="186"/>
      <c r="C3257" s="201"/>
    </row>
    <row r="3258" spans="1:3" x14ac:dyDescent="0.25">
      <c r="A3258" s="201"/>
      <c r="B3258" s="186"/>
      <c r="C3258" s="201"/>
    </row>
    <row r="3259" spans="1:3" x14ac:dyDescent="0.25">
      <c r="A3259" s="201"/>
      <c r="B3259" s="186"/>
      <c r="C3259" s="201"/>
    </row>
    <row r="3260" spans="1:3" x14ac:dyDescent="0.25">
      <c r="A3260" s="201"/>
      <c r="B3260" s="186"/>
      <c r="C3260" s="201"/>
    </row>
    <row r="3261" spans="1:3" x14ac:dyDescent="0.25">
      <c r="A3261" s="201"/>
      <c r="B3261" s="186"/>
      <c r="C3261" s="201"/>
    </row>
    <row r="3262" spans="1:3" x14ac:dyDescent="0.25">
      <c r="A3262" s="201"/>
      <c r="B3262" s="186"/>
      <c r="C3262" s="201"/>
    </row>
    <row r="3263" spans="1:3" x14ac:dyDescent="0.25">
      <c r="A3263" s="201"/>
      <c r="B3263" s="186"/>
      <c r="C3263" s="201"/>
    </row>
    <row r="3264" spans="1:3" x14ac:dyDescent="0.25">
      <c r="A3264" s="201"/>
      <c r="B3264" s="186"/>
      <c r="C3264" s="201"/>
    </row>
    <row r="3265" spans="1:3" x14ac:dyDescent="0.25">
      <c r="A3265" s="201"/>
      <c r="B3265" s="186"/>
      <c r="C3265" s="201"/>
    </row>
    <row r="3266" spans="1:3" x14ac:dyDescent="0.25">
      <c r="A3266" s="201"/>
      <c r="B3266" s="186"/>
      <c r="C3266" s="201"/>
    </row>
    <row r="3267" spans="1:3" x14ac:dyDescent="0.25">
      <c r="A3267" s="201"/>
      <c r="B3267" s="186"/>
      <c r="C3267" s="201"/>
    </row>
    <row r="3268" spans="1:3" x14ac:dyDescent="0.25">
      <c r="A3268" s="201"/>
      <c r="B3268" s="186"/>
      <c r="C3268" s="201"/>
    </row>
    <row r="3269" spans="1:3" x14ac:dyDescent="0.25">
      <c r="A3269" s="201"/>
      <c r="B3269" s="186"/>
      <c r="C3269" s="201"/>
    </row>
    <row r="3270" spans="1:3" x14ac:dyDescent="0.25">
      <c r="A3270" s="201"/>
      <c r="B3270" s="186"/>
      <c r="C3270" s="201"/>
    </row>
    <row r="3271" spans="1:3" x14ac:dyDescent="0.25">
      <c r="A3271" s="201"/>
      <c r="B3271" s="186"/>
      <c r="C3271" s="201"/>
    </row>
    <row r="3272" spans="1:3" x14ac:dyDescent="0.25">
      <c r="A3272" s="201"/>
      <c r="B3272" s="186"/>
      <c r="C3272" s="201"/>
    </row>
    <row r="3273" spans="1:3" x14ac:dyDescent="0.25">
      <c r="A3273" s="201"/>
      <c r="B3273" s="186"/>
      <c r="C3273" s="201"/>
    </row>
    <row r="3274" spans="1:3" x14ac:dyDescent="0.25">
      <c r="A3274" s="201"/>
      <c r="B3274" s="186"/>
      <c r="C3274" s="201"/>
    </row>
    <row r="3275" spans="1:3" x14ac:dyDescent="0.25">
      <c r="A3275" s="201"/>
      <c r="B3275" s="186"/>
      <c r="C3275" s="201"/>
    </row>
    <row r="3276" spans="1:3" x14ac:dyDescent="0.25">
      <c r="A3276" s="201"/>
      <c r="B3276" s="186"/>
      <c r="C3276" s="201"/>
    </row>
    <row r="3277" spans="1:3" x14ac:dyDescent="0.25">
      <c r="A3277" s="201"/>
      <c r="B3277" s="186"/>
      <c r="C3277" s="201"/>
    </row>
    <row r="3278" spans="1:3" x14ac:dyDescent="0.25">
      <c r="A3278" s="201"/>
      <c r="B3278" s="186"/>
      <c r="C3278" s="201"/>
    </row>
    <row r="3279" spans="1:3" x14ac:dyDescent="0.25">
      <c r="A3279" s="201"/>
      <c r="B3279" s="186"/>
      <c r="C3279" s="201"/>
    </row>
    <row r="3280" spans="1:3" x14ac:dyDescent="0.25">
      <c r="A3280" s="201"/>
      <c r="B3280" s="186"/>
      <c r="C3280" s="201"/>
    </row>
    <row r="3281" spans="1:3" x14ac:dyDescent="0.25">
      <c r="A3281" s="201"/>
      <c r="B3281" s="186"/>
      <c r="C3281" s="201"/>
    </row>
    <row r="3282" spans="1:3" x14ac:dyDescent="0.25">
      <c r="A3282" s="201"/>
      <c r="B3282" s="186"/>
      <c r="C3282" s="201"/>
    </row>
    <row r="3283" spans="1:3" x14ac:dyDescent="0.25">
      <c r="A3283" s="201"/>
      <c r="B3283" s="186"/>
      <c r="C3283" s="201"/>
    </row>
    <row r="3284" spans="1:3" x14ac:dyDescent="0.25">
      <c r="A3284" s="201"/>
      <c r="B3284" s="186"/>
      <c r="C3284" s="201"/>
    </row>
    <row r="3285" spans="1:3" x14ac:dyDescent="0.25">
      <c r="A3285" s="201"/>
      <c r="B3285" s="186"/>
      <c r="C3285" s="201"/>
    </row>
    <row r="3286" spans="1:3" x14ac:dyDescent="0.25">
      <c r="A3286" s="201"/>
      <c r="B3286" s="186"/>
      <c r="C3286" s="201"/>
    </row>
    <row r="3287" spans="1:3" x14ac:dyDescent="0.25">
      <c r="A3287" s="201"/>
      <c r="B3287" s="186"/>
      <c r="C3287" s="201"/>
    </row>
    <row r="3288" spans="1:3" x14ac:dyDescent="0.25">
      <c r="A3288" s="201"/>
      <c r="B3288" s="186"/>
      <c r="C3288" s="201"/>
    </row>
    <row r="3289" spans="1:3" x14ac:dyDescent="0.25">
      <c r="A3289" s="201"/>
      <c r="B3289" s="186"/>
      <c r="C3289" s="201"/>
    </row>
    <row r="3290" spans="1:3" x14ac:dyDescent="0.25">
      <c r="A3290" s="201"/>
      <c r="B3290" s="186"/>
      <c r="C3290" s="201"/>
    </row>
    <row r="3291" spans="1:3" x14ac:dyDescent="0.25">
      <c r="A3291" s="201"/>
      <c r="B3291" s="186"/>
      <c r="C3291" s="201"/>
    </row>
    <row r="3292" spans="1:3" x14ac:dyDescent="0.25">
      <c r="A3292" s="201"/>
      <c r="B3292" s="186"/>
      <c r="C3292" s="201"/>
    </row>
    <row r="3293" spans="1:3" x14ac:dyDescent="0.25">
      <c r="A3293" s="201"/>
      <c r="B3293" s="186"/>
      <c r="C3293" s="201"/>
    </row>
    <row r="3294" spans="1:3" x14ac:dyDescent="0.25">
      <c r="A3294" s="201"/>
      <c r="B3294" s="186"/>
      <c r="C3294" s="201"/>
    </row>
    <row r="3295" spans="1:3" x14ac:dyDescent="0.25">
      <c r="A3295" s="201"/>
      <c r="B3295" s="186"/>
      <c r="C3295" s="201"/>
    </row>
    <row r="3296" spans="1:3" x14ac:dyDescent="0.25">
      <c r="A3296" s="201"/>
      <c r="B3296" s="186"/>
      <c r="C3296" s="201"/>
    </row>
    <row r="3297" spans="1:3" x14ac:dyDescent="0.25">
      <c r="A3297" s="201"/>
      <c r="B3297" s="186"/>
      <c r="C3297" s="201"/>
    </row>
    <row r="3298" spans="1:3" x14ac:dyDescent="0.25">
      <c r="A3298" s="201"/>
      <c r="B3298" s="186"/>
      <c r="C3298" s="201"/>
    </row>
    <row r="3299" spans="1:3" x14ac:dyDescent="0.25">
      <c r="A3299" s="201"/>
      <c r="B3299" s="186"/>
      <c r="C3299" s="201"/>
    </row>
    <row r="3300" spans="1:3" x14ac:dyDescent="0.25">
      <c r="A3300" s="201"/>
      <c r="B3300" s="186"/>
      <c r="C3300" s="201"/>
    </row>
    <row r="3301" spans="1:3" x14ac:dyDescent="0.25">
      <c r="A3301" s="201"/>
      <c r="B3301" s="186"/>
      <c r="C3301" s="201"/>
    </row>
    <row r="3302" spans="1:3" x14ac:dyDescent="0.25">
      <c r="A3302" s="201"/>
      <c r="B3302" s="186"/>
      <c r="C3302" s="201"/>
    </row>
    <row r="3303" spans="1:3" x14ac:dyDescent="0.25">
      <c r="A3303" s="201"/>
      <c r="B3303" s="186"/>
      <c r="C3303" s="201"/>
    </row>
    <row r="3304" spans="1:3" x14ac:dyDescent="0.25">
      <c r="A3304" s="201"/>
      <c r="B3304" s="186"/>
      <c r="C3304" s="201"/>
    </row>
    <row r="3305" spans="1:3" x14ac:dyDescent="0.25">
      <c r="A3305" s="201"/>
      <c r="B3305" s="186"/>
      <c r="C3305" s="201"/>
    </row>
    <row r="3306" spans="1:3" x14ac:dyDescent="0.25">
      <c r="A3306" s="201"/>
      <c r="B3306" s="186"/>
      <c r="C3306" s="201"/>
    </row>
    <row r="3307" spans="1:3" x14ac:dyDescent="0.25">
      <c r="A3307" s="201"/>
      <c r="B3307" s="186"/>
      <c r="C3307" s="201"/>
    </row>
    <row r="3308" spans="1:3" x14ac:dyDescent="0.25">
      <c r="A3308" s="201"/>
      <c r="B3308" s="186"/>
      <c r="C3308" s="201"/>
    </row>
    <row r="3309" spans="1:3" x14ac:dyDescent="0.25">
      <c r="A3309" s="201"/>
      <c r="B3309" s="186"/>
      <c r="C3309" s="201"/>
    </row>
    <row r="3310" spans="1:3" x14ac:dyDescent="0.25">
      <c r="A3310" s="201"/>
      <c r="B3310" s="186"/>
      <c r="C3310" s="201"/>
    </row>
    <row r="3311" spans="1:3" x14ac:dyDescent="0.25">
      <c r="A3311" s="201"/>
      <c r="B3311" s="186"/>
      <c r="C3311" s="201"/>
    </row>
    <row r="3312" spans="1:3" x14ac:dyDescent="0.25">
      <c r="A3312" s="201"/>
      <c r="B3312" s="186"/>
      <c r="C3312" s="201"/>
    </row>
    <row r="3313" spans="1:3" x14ac:dyDescent="0.25">
      <c r="A3313" s="201"/>
      <c r="B3313" s="186"/>
      <c r="C3313" s="201"/>
    </row>
    <row r="3314" spans="1:3" x14ac:dyDescent="0.25">
      <c r="A3314" s="201"/>
      <c r="B3314" s="186"/>
      <c r="C3314" s="201"/>
    </row>
    <row r="3315" spans="1:3" x14ac:dyDescent="0.25">
      <c r="A3315" s="201"/>
      <c r="B3315" s="186"/>
      <c r="C3315" s="201"/>
    </row>
    <row r="3316" spans="1:3" x14ac:dyDescent="0.25">
      <c r="A3316" s="201"/>
      <c r="B3316" s="186"/>
      <c r="C3316" s="201"/>
    </row>
    <row r="3317" spans="1:3" x14ac:dyDescent="0.25">
      <c r="A3317" s="201"/>
      <c r="B3317" s="186"/>
      <c r="C3317" s="201"/>
    </row>
    <row r="3318" spans="1:3" x14ac:dyDescent="0.25">
      <c r="A3318" s="201"/>
      <c r="B3318" s="186"/>
      <c r="C3318" s="201"/>
    </row>
    <row r="3319" spans="1:3" x14ac:dyDescent="0.25">
      <c r="A3319" s="201"/>
      <c r="B3319" s="186"/>
      <c r="C3319" s="201"/>
    </row>
    <row r="3320" spans="1:3" x14ac:dyDescent="0.25">
      <c r="A3320" s="201"/>
      <c r="B3320" s="186"/>
      <c r="C3320" s="201"/>
    </row>
    <row r="3321" spans="1:3" x14ac:dyDescent="0.25">
      <c r="A3321" s="201"/>
      <c r="B3321" s="186"/>
      <c r="C3321" s="201"/>
    </row>
    <row r="3322" spans="1:3" x14ac:dyDescent="0.25">
      <c r="A3322" s="201"/>
      <c r="B3322" s="186"/>
      <c r="C3322" s="201"/>
    </row>
    <row r="3323" spans="1:3" x14ac:dyDescent="0.25">
      <c r="A3323" s="201"/>
      <c r="B3323" s="186"/>
      <c r="C3323" s="201"/>
    </row>
    <row r="3324" spans="1:3" x14ac:dyDescent="0.25">
      <c r="A3324" s="201"/>
      <c r="B3324" s="186"/>
      <c r="C3324" s="201"/>
    </row>
    <row r="3325" spans="1:3" x14ac:dyDescent="0.25">
      <c r="A3325" s="201"/>
      <c r="B3325" s="186"/>
      <c r="C3325" s="201"/>
    </row>
    <row r="3326" spans="1:3" x14ac:dyDescent="0.25">
      <c r="A3326" s="201"/>
      <c r="B3326" s="186"/>
      <c r="C3326" s="201"/>
    </row>
    <row r="3327" spans="1:3" x14ac:dyDescent="0.25">
      <c r="A3327" s="201"/>
      <c r="B3327" s="186"/>
      <c r="C3327" s="201"/>
    </row>
    <row r="3328" spans="1:3" x14ac:dyDescent="0.25">
      <c r="A3328" s="201"/>
      <c r="B3328" s="186"/>
      <c r="C3328" s="201"/>
    </row>
    <row r="3329" spans="1:3" x14ac:dyDescent="0.25">
      <c r="A3329" s="201"/>
      <c r="B3329" s="186"/>
      <c r="C3329" s="201"/>
    </row>
    <row r="3330" spans="1:3" x14ac:dyDescent="0.25">
      <c r="A3330" s="201"/>
      <c r="B3330" s="186"/>
      <c r="C3330" s="201"/>
    </row>
    <row r="3331" spans="1:3" x14ac:dyDescent="0.25">
      <c r="A3331" s="201"/>
      <c r="B3331" s="186"/>
      <c r="C3331" s="201"/>
    </row>
    <row r="3332" spans="1:3" x14ac:dyDescent="0.25">
      <c r="A3332" s="201"/>
      <c r="B3332" s="186"/>
      <c r="C3332" s="201"/>
    </row>
    <row r="3333" spans="1:3" x14ac:dyDescent="0.25">
      <c r="A3333" s="201"/>
      <c r="B3333" s="186"/>
      <c r="C3333" s="201"/>
    </row>
    <row r="3334" spans="1:3" x14ac:dyDescent="0.25">
      <c r="A3334" s="201"/>
      <c r="B3334" s="186"/>
      <c r="C3334" s="201"/>
    </row>
    <row r="3335" spans="1:3" x14ac:dyDescent="0.25">
      <c r="A3335" s="201"/>
      <c r="B3335" s="186"/>
      <c r="C3335" s="201"/>
    </row>
    <row r="3336" spans="1:3" x14ac:dyDescent="0.25">
      <c r="A3336" s="201"/>
      <c r="B3336" s="186"/>
      <c r="C3336" s="201"/>
    </row>
    <row r="3337" spans="1:3" x14ac:dyDescent="0.25">
      <c r="A3337" s="201"/>
      <c r="B3337" s="186"/>
      <c r="C3337" s="201"/>
    </row>
    <row r="3338" spans="1:3" x14ac:dyDescent="0.25">
      <c r="A3338" s="201"/>
      <c r="B3338" s="186"/>
      <c r="C3338" s="201"/>
    </row>
    <row r="3339" spans="1:3" x14ac:dyDescent="0.25">
      <c r="A3339" s="201"/>
      <c r="B3339" s="186"/>
      <c r="C3339" s="201"/>
    </row>
    <row r="3340" spans="1:3" x14ac:dyDescent="0.25">
      <c r="A3340" s="201"/>
      <c r="B3340" s="186"/>
      <c r="C3340" s="201"/>
    </row>
    <row r="3341" spans="1:3" x14ac:dyDescent="0.25">
      <c r="A3341" s="201"/>
      <c r="B3341" s="186"/>
      <c r="C3341" s="201"/>
    </row>
    <row r="3342" spans="1:3" x14ac:dyDescent="0.25">
      <c r="A3342" s="201"/>
      <c r="B3342" s="186"/>
      <c r="C3342" s="201"/>
    </row>
    <row r="3343" spans="1:3" x14ac:dyDescent="0.25">
      <c r="A3343" s="201"/>
      <c r="B3343" s="186"/>
      <c r="C3343" s="201"/>
    </row>
    <row r="3344" spans="1:3" x14ac:dyDescent="0.25">
      <c r="A3344" s="201"/>
      <c r="B3344" s="186"/>
      <c r="C3344" s="201"/>
    </row>
    <row r="3345" spans="1:3" x14ac:dyDescent="0.25">
      <c r="A3345" s="201"/>
      <c r="B3345" s="186"/>
      <c r="C3345" s="201"/>
    </row>
    <row r="3346" spans="1:3" x14ac:dyDescent="0.25">
      <c r="A3346" s="201"/>
      <c r="B3346" s="186"/>
      <c r="C3346" s="201"/>
    </row>
    <row r="3347" spans="1:3" x14ac:dyDescent="0.25">
      <c r="A3347" s="201"/>
      <c r="B3347" s="186"/>
      <c r="C3347" s="201"/>
    </row>
    <row r="3348" spans="1:3" x14ac:dyDescent="0.25">
      <c r="A3348" s="201"/>
      <c r="B3348" s="186"/>
      <c r="C3348" s="201"/>
    </row>
    <row r="3349" spans="1:3" x14ac:dyDescent="0.25">
      <c r="A3349" s="201"/>
      <c r="B3349" s="186"/>
      <c r="C3349" s="201"/>
    </row>
    <row r="3350" spans="1:3" x14ac:dyDescent="0.25">
      <c r="A3350" s="201"/>
      <c r="B3350" s="186"/>
      <c r="C3350" s="201"/>
    </row>
    <row r="3351" spans="1:3" x14ac:dyDescent="0.25">
      <c r="A3351" s="201"/>
      <c r="B3351" s="186"/>
      <c r="C3351" s="201"/>
    </row>
    <row r="3352" spans="1:3" x14ac:dyDescent="0.25">
      <c r="A3352" s="201"/>
      <c r="B3352" s="186"/>
      <c r="C3352" s="201"/>
    </row>
    <row r="3353" spans="1:3" x14ac:dyDescent="0.25">
      <c r="A3353" s="201"/>
      <c r="B3353" s="186"/>
      <c r="C3353" s="201"/>
    </row>
    <row r="3354" spans="1:3" x14ac:dyDescent="0.25">
      <c r="A3354" s="201"/>
      <c r="B3354" s="186"/>
      <c r="C3354" s="201"/>
    </row>
    <row r="3355" spans="1:3" x14ac:dyDescent="0.25">
      <c r="A3355" s="201"/>
      <c r="B3355" s="186"/>
      <c r="C3355" s="201"/>
    </row>
    <row r="3356" spans="1:3" x14ac:dyDescent="0.25">
      <c r="A3356" s="201"/>
      <c r="B3356" s="186"/>
      <c r="C3356" s="201"/>
    </row>
    <row r="3357" spans="1:3" x14ac:dyDescent="0.25">
      <c r="A3357" s="201"/>
      <c r="B3357" s="186"/>
      <c r="C3357" s="201"/>
    </row>
    <row r="3358" spans="1:3" x14ac:dyDescent="0.25">
      <c r="A3358" s="201"/>
      <c r="B3358" s="186"/>
      <c r="C3358" s="201"/>
    </row>
    <row r="3359" spans="1:3" x14ac:dyDescent="0.25">
      <c r="A3359" s="201"/>
      <c r="B3359" s="186"/>
      <c r="C3359" s="201"/>
    </row>
    <row r="3360" spans="1:3" x14ac:dyDescent="0.25">
      <c r="A3360" s="201"/>
      <c r="B3360" s="186"/>
      <c r="C3360" s="201"/>
    </row>
    <row r="3361" spans="1:3" x14ac:dyDescent="0.25">
      <c r="A3361" s="201"/>
      <c r="B3361" s="186"/>
      <c r="C3361" s="201"/>
    </row>
    <row r="3362" spans="1:3" x14ac:dyDescent="0.25">
      <c r="A3362" s="201"/>
      <c r="B3362" s="186"/>
      <c r="C3362" s="201"/>
    </row>
    <row r="3363" spans="1:3" x14ac:dyDescent="0.25">
      <c r="A3363" s="201"/>
      <c r="B3363" s="186"/>
      <c r="C3363" s="201"/>
    </row>
    <row r="3364" spans="1:3" x14ac:dyDescent="0.25">
      <c r="A3364" s="201"/>
      <c r="B3364" s="186"/>
      <c r="C3364" s="201"/>
    </row>
    <row r="3365" spans="1:3" x14ac:dyDescent="0.25">
      <c r="A3365" s="201"/>
      <c r="B3365" s="186"/>
      <c r="C3365" s="201"/>
    </row>
    <row r="3366" spans="1:3" x14ac:dyDescent="0.25">
      <c r="A3366" s="201"/>
      <c r="B3366" s="186"/>
      <c r="C3366" s="201"/>
    </row>
    <row r="3367" spans="1:3" x14ac:dyDescent="0.25">
      <c r="A3367" s="201"/>
      <c r="B3367" s="186"/>
      <c r="C3367" s="201"/>
    </row>
    <row r="3368" spans="1:3" x14ac:dyDescent="0.25">
      <c r="A3368" s="201"/>
      <c r="B3368" s="186"/>
      <c r="C3368" s="201"/>
    </row>
    <row r="3369" spans="1:3" x14ac:dyDescent="0.25">
      <c r="A3369" s="201"/>
      <c r="B3369" s="186"/>
      <c r="C3369" s="201"/>
    </row>
    <row r="3370" spans="1:3" x14ac:dyDescent="0.25">
      <c r="A3370" s="201"/>
      <c r="B3370" s="186"/>
      <c r="C3370" s="201"/>
    </row>
    <row r="3371" spans="1:3" x14ac:dyDescent="0.25">
      <c r="A3371" s="201"/>
      <c r="B3371" s="186"/>
      <c r="C3371" s="201"/>
    </row>
    <row r="3372" spans="1:3" x14ac:dyDescent="0.25">
      <c r="A3372" s="201"/>
      <c r="B3372" s="186"/>
      <c r="C3372" s="201"/>
    </row>
    <row r="3373" spans="1:3" x14ac:dyDescent="0.25">
      <c r="A3373" s="201"/>
      <c r="B3373" s="186"/>
      <c r="C3373" s="201"/>
    </row>
    <row r="3374" spans="1:3" x14ac:dyDescent="0.25">
      <c r="A3374" s="201"/>
      <c r="B3374" s="186"/>
      <c r="C3374" s="201"/>
    </row>
    <row r="3375" spans="1:3" x14ac:dyDescent="0.25">
      <c r="A3375" s="201"/>
      <c r="B3375" s="186"/>
      <c r="C3375" s="201"/>
    </row>
    <row r="3376" spans="1:3" x14ac:dyDescent="0.25">
      <c r="A3376" s="201"/>
      <c r="B3376" s="186"/>
      <c r="C3376" s="201"/>
    </row>
    <row r="3377" spans="1:3" x14ac:dyDescent="0.25">
      <c r="A3377" s="201"/>
      <c r="B3377" s="186"/>
      <c r="C3377" s="201"/>
    </row>
    <row r="3378" spans="1:3" x14ac:dyDescent="0.25">
      <c r="A3378" s="201"/>
      <c r="B3378" s="186"/>
      <c r="C3378" s="201"/>
    </row>
    <row r="3379" spans="1:3" x14ac:dyDescent="0.25">
      <c r="A3379" s="201"/>
      <c r="B3379" s="186"/>
      <c r="C3379" s="201"/>
    </row>
    <row r="3380" spans="1:3" x14ac:dyDescent="0.25">
      <c r="A3380" s="201"/>
      <c r="B3380" s="186"/>
      <c r="C3380" s="201"/>
    </row>
    <row r="3381" spans="1:3" x14ac:dyDescent="0.25">
      <c r="A3381" s="201"/>
      <c r="B3381" s="186"/>
      <c r="C3381" s="201"/>
    </row>
    <row r="3382" spans="1:3" x14ac:dyDescent="0.25">
      <c r="A3382" s="201"/>
      <c r="B3382" s="186"/>
      <c r="C3382" s="201"/>
    </row>
    <row r="3383" spans="1:3" x14ac:dyDescent="0.25">
      <c r="A3383" s="201"/>
      <c r="B3383" s="186"/>
      <c r="C3383" s="201"/>
    </row>
    <row r="3384" spans="1:3" x14ac:dyDescent="0.25">
      <c r="A3384" s="201"/>
      <c r="B3384" s="186"/>
      <c r="C3384" s="201"/>
    </row>
    <row r="3385" spans="1:3" x14ac:dyDescent="0.25">
      <c r="A3385" s="201"/>
      <c r="B3385" s="186"/>
      <c r="C3385" s="201"/>
    </row>
    <row r="3386" spans="1:3" x14ac:dyDescent="0.25">
      <c r="A3386" s="201"/>
      <c r="B3386" s="186"/>
      <c r="C3386" s="201"/>
    </row>
    <row r="3387" spans="1:3" x14ac:dyDescent="0.25">
      <c r="A3387" s="201"/>
      <c r="B3387" s="186"/>
      <c r="C3387" s="201"/>
    </row>
    <row r="3388" spans="1:3" x14ac:dyDescent="0.25">
      <c r="A3388" s="201"/>
      <c r="B3388" s="186"/>
      <c r="C3388" s="201"/>
    </row>
    <row r="3389" spans="1:3" x14ac:dyDescent="0.25">
      <c r="A3389" s="201"/>
      <c r="B3389" s="186"/>
      <c r="C3389" s="201"/>
    </row>
    <row r="3390" spans="1:3" x14ac:dyDescent="0.25">
      <c r="A3390" s="201"/>
      <c r="B3390" s="186"/>
      <c r="C3390" s="201"/>
    </row>
    <row r="3391" spans="1:3" x14ac:dyDescent="0.25">
      <c r="A3391" s="201"/>
      <c r="B3391" s="186"/>
      <c r="C3391" s="201"/>
    </row>
    <row r="3392" spans="1:3" x14ac:dyDescent="0.25">
      <c r="A3392" s="201"/>
      <c r="B3392" s="186"/>
      <c r="C3392" s="201"/>
    </row>
    <row r="3393" spans="1:3" x14ac:dyDescent="0.25">
      <c r="A3393" s="201"/>
      <c r="B3393" s="186"/>
      <c r="C3393" s="201"/>
    </row>
    <row r="3394" spans="1:3" x14ac:dyDescent="0.25">
      <c r="A3394" s="201"/>
      <c r="B3394" s="186"/>
      <c r="C3394" s="201"/>
    </row>
    <row r="3395" spans="1:3" x14ac:dyDescent="0.25">
      <c r="A3395" s="201"/>
      <c r="B3395" s="186"/>
      <c r="C3395" s="201"/>
    </row>
    <row r="3396" spans="1:3" x14ac:dyDescent="0.25">
      <c r="A3396" s="201"/>
      <c r="B3396" s="186"/>
      <c r="C3396" s="201"/>
    </row>
    <row r="3397" spans="1:3" x14ac:dyDescent="0.25">
      <c r="A3397" s="201"/>
      <c r="B3397" s="186"/>
      <c r="C3397" s="201"/>
    </row>
    <row r="3398" spans="1:3" x14ac:dyDescent="0.25">
      <c r="A3398" s="201"/>
      <c r="B3398" s="186"/>
      <c r="C3398" s="201"/>
    </row>
    <row r="3399" spans="1:3" x14ac:dyDescent="0.25">
      <c r="A3399" s="201"/>
      <c r="B3399" s="186"/>
      <c r="C3399" s="201"/>
    </row>
    <row r="3400" spans="1:3" x14ac:dyDescent="0.25">
      <c r="A3400" s="201"/>
      <c r="B3400" s="186"/>
      <c r="C3400" s="201"/>
    </row>
    <row r="3401" spans="1:3" x14ac:dyDescent="0.25">
      <c r="A3401" s="201"/>
      <c r="B3401" s="186"/>
      <c r="C3401" s="201"/>
    </row>
    <row r="3402" spans="1:3" x14ac:dyDescent="0.25">
      <c r="A3402" s="201"/>
      <c r="B3402" s="186"/>
      <c r="C3402" s="201"/>
    </row>
    <row r="3403" spans="1:3" x14ac:dyDescent="0.25">
      <c r="A3403" s="201"/>
      <c r="B3403" s="186"/>
      <c r="C3403" s="201"/>
    </row>
    <row r="3404" spans="1:3" x14ac:dyDescent="0.25">
      <c r="A3404" s="201"/>
      <c r="B3404" s="186"/>
      <c r="C3404" s="201"/>
    </row>
    <row r="3405" spans="1:3" x14ac:dyDescent="0.25">
      <c r="A3405" s="201"/>
      <c r="B3405" s="186"/>
      <c r="C3405" s="201"/>
    </row>
    <row r="3406" spans="1:3" x14ac:dyDescent="0.25">
      <c r="A3406" s="201"/>
      <c r="B3406" s="186"/>
      <c r="C3406" s="201"/>
    </row>
    <row r="3407" spans="1:3" x14ac:dyDescent="0.25">
      <c r="A3407" s="201"/>
      <c r="B3407" s="186"/>
      <c r="C3407" s="201"/>
    </row>
    <row r="3408" spans="1:3" x14ac:dyDescent="0.25">
      <c r="A3408" s="201"/>
      <c r="B3408" s="186"/>
      <c r="C3408" s="201"/>
    </row>
    <row r="3409" spans="1:3" x14ac:dyDescent="0.25">
      <c r="A3409" s="201"/>
      <c r="B3409" s="186"/>
      <c r="C3409" s="201"/>
    </row>
    <row r="3410" spans="1:3" x14ac:dyDescent="0.25">
      <c r="A3410" s="201"/>
      <c r="B3410" s="186"/>
      <c r="C3410" s="201"/>
    </row>
    <row r="3411" spans="1:3" x14ac:dyDescent="0.25">
      <c r="A3411" s="201"/>
      <c r="B3411" s="186"/>
      <c r="C3411" s="201"/>
    </row>
    <row r="3412" spans="1:3" x14ac:dyDescent="0.25">
      <c r="A3412" s="201"/>
      <c r="B3412" s="186"/>
      <c r="C3412" s="201"/>
    </row>
    <row r="3413" spans="1:3" x14ac:dyDescent="0.25">
      <c r="A3413" s="201"/>
      <c r="B3413" s="186"/>
      <c r="C3413" s="201"/>
    </row>
    <row r="3414" spans="1:3" x14ac:dyDescent="0.25">
      <c r="A3414" s="201"/>
      <c r="B3414" s="186"/>
      <c r="C3414" s="201"/>
    </row>
    <row r="3415" spans="1:3" x14ac:dyDescent="0.25">
      <c r="A3415" s="201"/>
      <c r="B3415" s="186"/>
      <c r="C3415" s="201"/>
    </row>
    <row r="3416" spans="1:3" x14ac:dyDescent="0.25">
      <c r="A3416" s="201"/>
      <c r="B3416" s="186"/>
      <c r="C3416" s="201"/>
    </row>
    <row r="3417" spans="1:3" x14ac:dyDescent="0.25">
      <c r="A3417" s="201"/>
      <c r="B3417" s="186"/>
      <c r="C3417" s="201"/>
    </row>
    <row r="3418" spans="1:3" x14ac:dyDescent="0.25">
      <c r="A3418" s="201"/>
      <c r="B3418" s="186"/>
      <c r="C3418" s="201"/>
    </row>
    <row r="3419" spans="1:3" x14ac:dyDescent="0.25">
      <c r="A3419" s="201"/>
      <c r="B3419" s="186"/>
      <c r="C3419" s="201"/>
    </row>
    <row r="3420" spans="1:3" x14ac:dyDescent="0.25">
      <c r="A3420" s="201"/>
      <c r="B3420" s="186"/>
      <c r="C3420" s="201"/>
    </row>
    <row r="3421" spans="1:3" x14ac:dyDescent="0.25">
      <c r="A3421" s="201"/>
      <c r="B3421" s="186"/>
      <c r="C3421" s="201"/>
    </row>
    <row r="3422" spans="1:3" x14ac:dyDescent="0.25">
      <c r="A3422" s="201"/>
      <c r="B3422" s="186"/>
      <c r="C3422" s="201"/>
    </row>
    <row r="3423" spans="1:3" x14ac:dyDescent="0.25">
      <c r="A3423" s="201"/>
      <c r="B3423" s="186"/>
      <c r="C3423" s="201"/>
    </row>
    <row r="3424" spans="1:3" x14ac:dyDescent="0.25">
      <c r="A3424" s="201"/>
      <c r="B3424" s="186"/>
      <c r="C3424" s="201"/>
    </row>
    <row r="3425" spans="1:3" x14ac:dyDescent="0.25">
      <c r="A3425" s="201"/>
      <c r="B3425" s="186"/>
      <c r="C3425" s="201"/>
    </row>
    <row r="3426" spans="1:3" x14ac:dyDescent="0.25">
      <c r="A3426" s="201"/>
      <c r="B3426" s="186"/>
      <c r="C3426" s="201"/>
    </row>
    <row r="3427" spans="1:3" x14ac:dyDescent="0.25">
      <c r="A3427" s="201"/>
      <c r="B3427" s="186"/>
      <c r="C3427" s="201"/>
    </row>
    <row r="3428" spans="1:3" x14ac:dyDescent="0.25">
      <c r="A3428" s="201"/>
      <c r="B3428" s="186"/>
      <c r="C3428" s="201"/>
    </row>
    <row r="3429" spans="1:3" x14ac:dyDescent="0.25">
      <c r="A3429" s="201"/>
      <c r="B3429" s="186"/>
      <c r="C3429" s="201"/>
    </row>
    <row r="3430" spans="1:3" x14ac:dyDescent="0.25">
      <c r="A3430" s="201"/>
      <c r="B3430" s="186"/>
      <c r="C3430" s="201"/>
    </row>
    <row r="3431" spans="1:3" x14ac:dyDescent="0.25">
      <c r="A3431" s="201"/>
      <c r="B3431" s="186"/>
      <c r="C3431" s="201"/>
    </row>
    <row r="3432" spans="1:3" x14ac:dyDescent="0.25">
      <c r="A3432" s="201"/>
      <c r="B3432" s="186"/>
      <c r="C3432" s="201"/>
    </row>
    <row r="3433" spans="1:3" x14ac:dyDescent="0.25">
      <c r="A3433" s="201"/>
      <c r="B3433" s="186"/>
      <c r="C3433" s="201"/>
    </row>
    <row r="3434" spans="1:3" x14ac:dyDescent="0.25">
      <c r="A3434" s="201"/>
      <c r="B3434" s="186"/>
      <c r="C3434" s="201"/>
    </row>
    <row r="3435" spans="1:3" x14ac:dyDescent="0.25">
      <c r="A3435" s="201"/>
      <c r="B3435" s="186"/>
      <c r="C3435" s="201"/>
    </row>
    <row r="3436" spans="1:3" x14ac:dyDescent="0.25">
      <c r="A3436" s="201"/>
      <c r="B3436" s="186"/>
      <c r="C3436" s="201"/>
    </row>
    <row r="3437" spans="1:3" x14ac:dyDescent="0.25">
      <c r="A3437" s="201"/>
      <c r="B3437" s="186"/>
      <c r="C3437" s="201"/>
    </row>
    <row r="3438" spans="1:3" x14ac:dyDescent="0.25">
      <c r="A3438" s="201"/>
      <c r="B3438" s="186"/>
      <c r="C3438" s="201"/>
    </row>
    <row r="3439" spans="1:3" x14ac:dyDescent="0.25">
      <c r="A3439" s="201"/>
      <c r="B3439" s="186"/>
      <c r="C3439" s="201"/>
    </row>
    <row r="3440" spans="1:3" x14ac:dyDescent="0.25">
      <c r="A3440" s="201"/>
      <c r="B3440" s="186"/>
      <c r="C3440" s="201"/>
    </row>
    <row r="3441" spans="1:3" x14ac:dyDescent="0.25">
      <c r="A3441" s="201"/>
      <c r="B3441" s="186"/>
      <c r="C3441" s="201"/>
    </row>
    <row r="3442" spans="1:3" x14ac:dyDescent="0.25">
      <c r="A3442" s="201"/>
      <c r="B3442" s="186"/>
      <c r="C3442" s="201"/>
    </row>
    <row r="3443" spans="1:3" x14ac:dyDescent="0.25">
      <c r="A3443" s="201"/>
      <c r="B3443" s="186"/>
      <c r="C3443" s="201"/>
    </row>
    <row r="3444" spans="1:3" x14ac:dyDescent="0.25">
      <c r="A3444" s="201"/>
      <c r="B3444" s="186"/>
      <c r="C3444" s="201"/>
    </row>
    <row r="3445" spans="1:3" x14ac:dyDescent="0.25">
      <c r="A3445" s="201"/>
      <c r="B3445" s="186"/>
      <c r="C3445" s="201"/>
    </row>
    <row r="3446" spans="1:3" x14ac:dyDescent="0.25">
      <c r="A3446" s="201"/>
      <c r="B3446" s="186"/>
      <c r="C3446" s="201"/>
    </row>
    <row r="3447" spans="1:3" x14ac:dyDescent="0.25">
      <c r="A3447" s="201"/>
      <c r="B3447" s="186"/>
      <c r="C3447" s="201"/>
    </row>
    <row r="3448" spans="1:3" x14ac:dyDescent="0.25">
      <c r="A3448" s="201"/>
      <c r="B3448" s="186"/>
      <c r="C3448" s="201"/>
    </row>
    <row r="3449" spans="1:3" x14ac:dyDescent="0.25">
      <c r="A3449" s="201"/>
      <c r="B3449" s="186"/>
      <c r="C3449" s="201"/>
    </row>
    <row r="3450" spans="1:3" x14ac:dyDescent="0.25">
      <c r="A3450" s="201"/>
      <c r="B3450" s="186"/>
      <c r="C3450" s="201"/>
    </row>
    <row r="3451" spans="1:3" x14ac:dyDescent="0.25">
      <c r="A3451" s="201"/>
      <c r="B3451" s="186"/>
      <c r="C3451" s="201"/>
    </row>
    <row r="3452" spans="1:3" x14ac:dyDescent="0.25">
      <c r="A3452" s="201"/>
      <c r="B3452" s="186"/>
      <c r="C3452" s="201"/>
    </row>
    <row r="3453" spans="1:3" x14ac:dyDescent="0.25">
      <c r="A3453" s="201"/>
      <c r="B3453" s="186"/>
      <c r="C3453" s="201"/>
    </row>
    <row r="3454" spans="1:3" x14ac:dyDescent="0.25">
      <c r="A3454" s="201"/>
      <c r="B3454" s="186"/>
      <c r="C3454" s="201"/>
    </row>
    <row r="3455" spans="1:3" x14ac:dyDescent="0.25">
      <c r="A3455" s="201"/>
      <c r="B3455" s="186"/>
      <c r="C3455" s="201"/>
    </row>
    <row r="3456" spans="1:3" x14ac:dyDescent="0.25">
      <c r="A3456" s="201"/>
      <c r="B3456" s="186"/>
      <c r="C3456" s="201"/>
    </row>
    <row r="3457" spans="1:3" x14ac:dyDescent="0.25">
      <c r="A3457" s="201"/>
      <c r="B3457" s="186"/>
      <c r="C3457" s="201"/>
    </row>
    <row r="3458" spans="1:3" x14ac:dyDescent="0.25">
      <c r="A3458" s="201"/>
      <c r="B3458" s="186"/>
      <c r="C3458" s="201"/>
    </row>
    <row r="3459" spans="1:3" x14ac:dyDescent="0.25">
      <c r="A3459" s="201"/>
      <c r="B3459" s="186"/>
      <c r="C3459" s="201"/>
    </row>
    <row r="3460" spans="1:3" x14ac:dyDescent="0.25">
      <c r="A3460" s="201"/>
      <c r="B3460" s="186"/>
      <c r="C3460" s="201"/>
    </row>
    <row r="3461" spans="1:3" x14ac:dyDescent="0.25">
      <c r="A3461" s="201"/>
      <c r="B3461" s="186"/>
      <c r="C3461" s="201"/>
    </row>
    <row r="3462" spans="1:3" x14ac:dyDescent="0.25">
      <c r="A3462" s="201"/>
      <c r="B3462" s="186"/>
      <c r="C3462" s="201"/>
    </row>
    <row r="3463" spans="1:3" x14ac:dyDescent="0.25">
      <c r="A3463" s="201"/>
      <c r="B3463" s="186"/>
      <c r="C3463" s="201"/>
    </row>
    <row r="3464" spans="1:3" x14ac:dyDescent="0.25">
      <c r="A3464" s="201"/>
      <c r="B3464" s="186"/>
      <c r="C3464" s="201"/>
    </row>
    <row r="3465" spans="1:3" x14ac:dyDescent="0.25">
      <c r="A3465" s="201"/>
      <c r="B3465" s="186"/>
      <c r="C3465" s="201"/>
    </row>
    <row r="3466" spans="1:3" x14ac:dyDescent="0.25">
      <c r="A3466" s="201"/>
      <c r="B3466" s="186"/>
      <c r="C3466" s="201"/>
    </row>
    <row r="3467" spans="1:3" x14ac:dyDescent="0.25">
      <c r="A3467" s="201"/>
      <c r="B3467" s="186"/>
      <c r="C3467" s="201"/>
    </row>
    <row r="3468" spans="1:3" x14ac:dyDescent="0.25">
      <c r="A3468" s="201"/>
      <c r="B3468" s="186"/>
      <c r="C3468" s="201"/>
    </row>
    <row r="3469" spans="1:3" x14ac:dyDescent="0.25">
      <c r="A3469" s="201"/>
      <c r="B3469" s="186"/>
      <c r="C3469" s="201"/>
    </row>
    <row r="3470" spans="1:3" x14ac:dyDescent="0.25">
      <c r="A3470" s="201"/>
      <c r="B3470" s="186"/>
      <c r="C3470" s="201"/>
    </row>
    <row r="3471" spans="1:3" x14ac:dyDescent="0.25">
      <c r="A3471" s="201"/>
      <c r="B3471" s="186"/>
      <c r="C3471" s="201"/>
    </row>
    <row r="3472" spans="1:3" x14ac:dyDescent="0.25">
      <c r="A3472" s="201"/>
      <c r="B3472" s="186"/>
      <c r="C3472" s="201"/>
    </row>
    <row r="3473" spans="1:3" x14ac:dyDescent="0.25">
      <c r="A3473" s="201"/>
      <c r="B3473" s="186"/>
      <c r="C3473" s="201"/>
    </row>
    <row r="3474" spans="1:3" x14ac:dyDescent="0.25">
      <c r="A3474" s="201"/>
      <c r="B3474" s="186"/>
      <c r="C3474" s="201"/>
    </row>
    <row r="3475" spans="1:3" x14ac:dyDescent="0.25">
      <c r="A3475" s="201"/>
      <c r="B3475" s="186"/>
      <c r="C3475" s="201"/>
    </row>
    <row r="3476" spans="1:3" x14ac:dyDescent="0.25">
      <c r="A3476" s="201"/>
      <c r="B3476" s="186"/>
      <c r="C3476" s="201"/>
    </row>
    <row r="3477" spans="1:3" x14ac:dyDescent="0.25">
      <c r="A3477" s="201"/>
      <c r="B3477" s="186"/>
      <c r="C3477" s="201"/>
    </row>
    <row r="3478" spans="1:3" x14ac:dyDescent="0.25">
      <c r="A3478" s="201"/>
      <c r="B3478" s="186"/>
      <c r="C3478" s="201"/>
    </row>
    <row r="3479" spans="1:3" x14ac:dyDescent="0.25">
      <c r="A3479" s="201"/>
      <c r="B3479" s="186"/>
      <c r="C3479" s="201"/>
    </row>
    <row r="3480" spans="1:3" x14ac:dyDescent="0.25">
      <c r="A3480" s="201"/>
      <c r="B3480" s="186"/>
      <c r="C3480" s="201"/>
    </row>
    <row r="3481" spans="1:3" x14ac:dyDescent="0.25">
      <c r="A3481" s="201"/>
      <c r="B3481" s="186"/>
      <c r="C3481" s="201"/>
    </row>
    <row r="3482" spans="1:3" x14ac:dyDescent="0.25">
      <c r="A3482" s="201"/>
      <c r="B3482" s="186"/>
      <c r="C3482" s="201"/>
    </row>
    <row r="3483" spans="1:3" x14ac:dyDescent="0.25">
      <c r="A3483" s="201"/>
      <c r="B3483" s="186"/>
      <c r="C3483" s="201"/>
    </row>
    <row r="3484" spans="1:3" x14ac:dyDescent="0.25">
      <c r="A3484" s="201"/>
      <c r="B3484" s="186"/>
      <c r="C3484" s="201"/>
    </row>
    <row r="3485" spans="1:3" x14ac:dyDescent="0.25">
      <c r="A3485" s="201"/>
      <c r="B3485" s="186"/>
      <c r="C3485" s="201"/>
    </row>
    <row r="3486" spans="1:3" x14ac:dyDescent="0.25">
      <c r="A3486" s="201"/>
      <c r="B3486" s="186"/>
      <c r="C3486" s="201"/>
    </row>
    <row r="3487" spans="1:3" x14ac:dyDescent="0.25">
      <c r="A3487" s="201"/>
      <c r="B3487" s="186"/>
      <c r="C3487" s="201"/>
    </row>
    <row r="3488" spans="1:3" x14ac:dyDescent="0.25">
      <c r="A3488" s="201"/>
      <c r="B3488" s="186"/>
      <c r="C3488" s="201"/>
    </row>
    <row r="3489" spans="1:3" x14ac:dyDescent="0.25">
      <c r="A3489" s="201"/>
      <c r="B3489" s="186"/>
      <c r="C3489" s="201"/>
    </row>
    <row r="3490" spans="1:3" x14ac:dyDescent="0.25">
      <c r="A3490" s="201"/>
      <c r="B3490" s="186"/>
      <c r="C3490" s="201"/>
    </row>
    <row r="3491" spans="1:3" x14ac:dyDescent="0.25">
      <c r="A3491" s="201"/>
      <c r="B3491" s="186"/>
      <c r="C3491" s="201"/>
    </row>
    <row r="3492" spans="1:3" x14ac:dyDescent="0.25">
      <c r="A3492" s="201"/>
      <c r="B3492" s="186"/>
      <c r="C3492" s="201"/>
    </row>
    <row r="3493" spans="1:3" x14ac:dyDescent="0.25">
      <c r="A3493" s="201"/>
      <c r="B3493" s="186"/>
      <c r="C3493" s="201"/>
    </row>
    <row r="3494" spans="1:3" x14ac:dyDescent="0.25">
      <c r="A3494" s="201"/>
      <c r="B3494" s="186"/>
      <c r="C3494" s="201"/>
    </row>
    <row r="3495" spans="1:3" x14ac:dyDescent="0.25">
      <c r="A3495" s="201"/>
      <c r="B3495" s="186"/>
      <c r="C3495" s="201"/>
    </row>
    <row r="3496" spans="1:3" x14ac:dyDescent="0.25">
      <c r="A3496" s="201"/>
      <c r="B3496" s="186"/>
      <c r="C3496" s="201"/>
    </row>
    <row r="3497" spans="1:3" x14ac:dyDescent="0.25">
      <c r="A3497" s="201"/>
      <c r="B3497" s="186"/>
      <c r="C3497" s="201"/>
    </row>
    <row r="3498" spans="1:3" x14ac:dyDescent="0.25">
      <c r="A3498" s="201"/>
      <c r="B3498" s="186"/>
      <c r="C3498" s="201"/>
    </row>
    <row r="3499" spans="1:3" x14ac:dyDescent="0.25">
      <c r="A3499" s="201"/>
      <c r="B3499" s="186"/>
      <c r="C3499" s="201"/>
    </row>
    <row r="3500" spans="1:3" x14ac:dyDescent="0.25">
      <c r="A3500" s="201"/>
      <c r="B3500" s="186"/>
      <c r="C3500" s="201"/>
    </row>
    <row r="3501" spans="1:3" x14ac:dyDescent="0.25">
      <c r="A3501" s="201"/>
      <c r="B3501" s="186"/>
      <c r="C3501" s="201"/>
    </row>
    <row r="3502" spans="1:3" x14ac:dyDescent="0.25">
      <c r="A3502" s="201"/>
      <c r="B3502" s="186"/>
      <c r="C3502" s="201"/>
    </row>
    <row r="3503" spans="1:3" x14ac:dyDescent="0.25">
      <c r="A3503" s="201"/>
      <c r="B3503" s="186"/>
      <c r="C3503" s="201"/>
    </row>
    <row r="3504" spans="1:3" x14ac:dyDescent="0.25">
      <c r="A3504" s="201"/>
      <c r="B3504" s="186"/>
      <c r="C3504" s="201"/>
    </row>
    <row r="3505" spans="1:3" x14ac:dyDescent="0.25">
      <c r="A3505" s="201"/>
      <c r="B3505" s="186"/>
      <c r="C3505" s="201"/>
    </row>
    <row r="3506" spans="1:3" x14ac:dyDescent="0.25">
      <c r="A3506" s="201"/>
      <c r="B3506" s="186"/>
      <c r="C3506" s="201"/>
    </row>
    <row r="3507" spans="1:3" x14ac:dyDescent="0.25">
      <c r="A3507" s="201"/>
      <c r="B3507" s="186"/>
      <c r="C3507" s="201"/>
    </row>
    <row r="3508" spans="1:3" x14ac:dyDescent="0.25">
      <c r="A3508" s="201"/>
      <c r="B3508" s="186"/>
      <c r="C3508" s="201"/>
    </row>
    <row r="3509" spans="1:3" x14ac:dyDescent="0.25">
      <c r="A3509" s="201"/>
      <c r="B3509" s="186"/>
      <c r="C3509" s="201"/>
    </row>
    <row r="3510" spans="1:3" x14ac:dyDescent="0.25">
      <c r="A3510" s="201"/>
      <c r="B3510" s="186"/>
      <c r="C3510" s="201"/>
    </row>
    <row r="3511" spans="1:3" x14ac:dyDescent="0.25">
      <c r="A3511" s="201"/>
      <c r="B3511" s="186"/>
      <c r="C3511" s="201"/>
    </row>
    <row r="3512" spans="1:3" x14ac:dyDescent="0.25">
      <c r="A3512" s="201"/>
      <c r="B3512" s="186"/>
      <c r="C3512" s="201"/>
    </row>
    <row r="3513" spans="1:3" x14ac:dyDescent="0.25">
      <c r="A3513" s="201"/>
      <c r="B3513" s="186"/>
      <c r="C3513" s="201"/>
    </row>
    <row r="3514" spans="1:3" x14ac:dyDescent="0.25">
      <c r="A3514" s="201"/>
      <c r="B3514" s="186"/>
      <c r="C3514" s="201"/>
    </row>
    <row r="3515" spans="1:3" x14ac:dyDescent="0.25">
      <c r="A3515" s="201"/>
      <c r="B3515" s="186"/>
      <c r="C3515" s="201"/>
    </row>
    <row r="3516" spans="1:3" x14ac:dyDescent="0.25">
      <c r="A3516" s="201"/>
      <c r="B3516" s="186"/>
      <c r="C3516" s="201"/>
    </row>
    <row r="3517" spans="1:3" x14ac:dyDescent="0.25">
      <c r="A3517" s="201"/>
      <c r="B3517" s="186"/>
      <c r="C3517" s="201"/>
    </row>
    <row r="3518" spans="1:3" x14ac:dyDescent="0.25">
      <c r="A3518" s="201"/>
      <c r="B3518" s="186"/>
      <c r="C3518" s="201"/>
    </row>
    <row r="3519" spans="1:3" x14ac:dyDescent="0.25">
      <c r="A3519" s="201"/>
      <c r="B3519" s="186"/>
      <c r="C3519" s="201"/>
    </row>
    <row r="3520" spans="1:3" x14ac:dyDescent="0.25">
      <c r="A3520" s="201"/>
      <c r="B3520" s="186"/>
      <c r="C3520" s="201"/>
    </row>
    <row r="3521" spans="1:3" x14ac:dyDescent="0.25">
      <c r="A3521" s="201"/>
      <c r="B3521" s="186"/>
      <c r="C3521" s="201"/>
    </row>
    <row r="3522" spans="1:3" x14ac:dyDescent="0.25">
      <c r="A3522" s="201"/>
      <c r="B3522" s="186"/>
      <c r="C3522" s="201"/>
    </row>
    <row r="3523" spans="1:3" x14ac:dyDescent="0.25">
      <c r="A3523" s="201"/>
      <c r="B3523" s="186"/>
      <c r="C3523" s="201"/>
    </row>
    <row r="3524" spans="1:3" x14ac:dyDescent="0.25">
      <c r="A3524" s="201"/>
      <c r="B3524" s="186"/>
      <c r="C3524" s="201"/>
    </row>
    <row r="3525" spans="1:3" x14ac:dyDescent="0.25">
      <c r="A3525" s="201"/>
      <c r="B3525" s="186"/>
      <c r="C3525" s="201"/>
    </row>
    <row r="3526" spans="1:3" x14ac:dyDescent="0.25">
      <c r="A3526" s="201"/>
      <c r="B3526" s="186"/>
      <c r="C3526" s="201"/>
    </row>
    <row r="3527" spans="1:3" x14ac:dyDescent="0.25">
      <c r="A3527" s="201"/>
      <c r="B3527" s="186"/>
      <c r="C3527" s="201"/>
    </row>
    <row r="3528" spans="1:3" x14ac:dyDescent="0.25">
      <c r="A3528" s="201"/>
      <c r="B3528" s="186"/>
      <c r="C3528" s="201"/>
    </row>
    <row r="3529" spans="1:3" x14ac:dyDescent="0.25">
      <c r="A3529" s="201"/>
      <c r="B3529" s="186"/>
      <c r="C3529" s="201"/>
    </row>
    <row r="3530" spans="1:3" x14ac:dyDescent="0.25">
      <c r="A3530" s="201"/>
      <c r="B3530" s="186"/>
      <c r="C3530" s="201"/>
    </row>
    <row r="3531" spans="1:3" x14ac:dyDescent="0.25">
      <c r="A3531" s="201"/>
      <c r="B3531" s="186"/>
      <c r="C3531" s="201"/>
    </row>
    <row r="3532" spans="1:3" x14ac:dyDescent="0.25">
      <c r="A3532" s="201"/>
      <c r="B3532" s="186"/>
      <c r="C3532" s="201"/>
    </row>
    <row r="3533" spans="1:3" x14ac:dyDescent="0.25">
      <c r="A3533" s="201"/>
      <c r="B3533" s="186"/>
      <c r="C3533" s="201"/>
    </row>
    <row r="3534" spans="1:3" x14ac:dyDescent="0.25">
      <c r="A3534" s="201"/>
      <c r="B3534" s="186"/>
      <c r="C3534" s="201"/>
    </row>
    <row r="3535" spans="1:3" x14ac:dyDescent="0.25">
      <c r="A3535" s="201"/>
      <c r="B3535" s="186"/>
      <c r="C3535" s="201"/>
    </row>
    <row r="3536" spans="1:3" x14ac:dyDescent="0.25">
      <c r="A3536" s="201"/>
      <c r="B3536" s="186"/>
      <c r="C3536" s="201"/>
    </row>
    <row r="3537" spans="1:3" x14ac:dyDescent="0.25">
      <c r="A3537" s="201"/>
      <c r="B3537" s="186"/>
      <c r="C3537" s="201"/>
    </row>
    <row r="3538" spans="1:3" x14ac:dyDescent="0.25">
      <c r="A3538" s="201"/>
      <c r="B3538" s="186"/>
      <c r="C3538" s="201"/>
    </row>
    <row r="3539" spans="1:3" x14ac:dyDescent="0.25">
      <c r="A3539" s="201"/>
      <c r="B3539" s="186"/>
      <c r="C3539" s="201"/>
    </row>
    <row r="3540" spans="1:3" x14ac:dyDescent="0.25">
      <c r="A3540" s="201"/>
      <c r="B3540" s="186"/>
      <c r="C3540" s="201"/>
    </row>
    <row r="3541" spans="1:3" x14ac:dyDescent="0.25">
      <c r="A3541" s="201"/>
      <c r="B3541" s="186"/>
      <c r="C3541" s="201"/>
    </row>
    <row r="3542" spans="1:3" x14ac:dyDescent="0.25">
      <c r="A3542" s="201"/>
      <c r="B3542" s="186"/>
      <c r="C3542" s="201"/>
    </row>
    <row r="3543" spans="1:3" x14ac:dyDescent="0.25">
      <c r="A3543" s="201"/>
      <c r="B3543" s="186"/>
      <c r="C3543" s="201"/>
    </row>
    <row r="3544" spans="1:3" x14ac:dyDescent="0.25">
      <c r="A3544" s="201"/>
      <c r="B3544" s="186"/>
      <c r="C3544" s="201"/>
    </row>
    <row r="3545" spans="1:3" x14ac:dyDescent="0.25">
      <c r="A3545" s="201"/>
      <c r="B3545" s="186"/>
      <c r="C3545" s="201"/>
    </row>
    <row r="3546" spans="1:3" x14ac:dyDescent="0.25">
      <c r="A3546" s="201"/>
      <c r="B3546" s="186"/>
      <c r="C3546" s="201"/>
    </row>
    <row r="3547" spans="1:3" x14ac:dyDescent="0.25">
      <c r="A3547" s="201"/>
      <c r="B3547" s="186"/>
      <c r="C3547" s="201"/>
    </row>
    <row r="3548" spans="1:3" x14ac:dyDescent="0.25">
      <c r="A3548" s="201"/>
      <c r="B3548" s="186"/>
      <c r="C3548" s="201"/>
    </row>
    <row r="3549" spans="1:3" x14ac:dyDescent="0.25">
      <c r="A3549" s="201"/>
      <c r="B3549" s="186"/>
      <c r="C3549" s="201"/>
    </row>
    <row r="3550" spans="1:3" x14ac:dyDescent="0.25">
      <c r="A3550" s="201"/>
      <c r="B3550" s="186"/>
      <c r="C3550" s="201"/>
    </row>
    <row r="3551" spans="1:3" x14ac:dyDescent="0.25">
      <c r="A3551" s="201"/>
      <c r="B3551" s="186"/>
      <c r="C3551" s="201"/>
    </row>
    <row r="3552" spans="1:3" x14ac:dyDescent="0.25">
      <c r="A3552" s="201"/>
      <c r="B3552" s="186"/>
      <c r="C3552" s="201"/>
    </row>
    <row r="3553" spans="1:3" x14ac:dyDescent="0.25">
      <c r="A3553" s="201"/>
      <c r="B3553" s="186"/>
      <c r="C3553" s="201"/>
    </row>
    <row r="3554" spans="1:3" x14ac:dyDescent="0.25">
      <c r="A3554" s="201"/>
      <c r="B3554" s="186"/>
      <c r="C3554" s="201"/>
    </row>
    <row r="3555" spans="1:3" x14ac:dyDescent="0.25">
      <c r="A3555" s="201"/>
      <c r="B3555" s="186"/>
      <c r="C3555" s="201"/>
    </row>
    <row r="3556" spans="1:3" x14ac:dyDescent="0.25">
      <c r="A3556" s="201"/>
      <c r="B3556" s="186"/>
      <c r="C3556" s="201"/>
    </row>
    <row r="3557" spans="1:3" x14ac:dyDescent="0.25">
      <c r="A3557" s="201"/>
      <c r="B3557" s="186"/>
      <c r="C3557" s="201"/>
    </row>
    <row r="3558" spans="1:3" x14ac:dyDescent="0.25">
      <c r="A3558" s="201"/>
      <c r="B3558" s="186"/>
      <c r="C3558" s="201"/>
    </row>
    <row r="3559" spans="1:3" x14ac:dyDescent="0.25">
      <c r="A3559" s="201"/>
      <c r="B3559" s="186"/>
      <c r="C3559" s="201"/>
    </row>
    <row r="3560" spans="1:3" x14ac:dyDescent="0.25">
      <c r="A3560" s="201"/>
      <c r="B3560" s="186"/>
      <c r="C3560" s="201"/>
    </row>
    <row r="3561" spans="1:3" x14ac:dyDescent="0.25">
      <c r="A3561" s="201"/>
      <c r="B3561" s="186"/>
      <c r="C3561" s="201"/>
    </row>
    <row r="3562" spans="1:3" x14ac:dyDescent="0.25">
      <c r="A3562" s="201"/>
      <c r="B3562" s="186"/>
      <c r="C3562" s="201"/>
    </row>
    <row r="3563" spans="1:3" x14ac:dyDescent="0.25">
      <c r="A3563" s="201"/>
      <c r="B3563" s="186"/>
      <c r="C3563" s="201"/>
    </row>
    <row r="3564" spans="1:3" x14ac:dyDescent="0.25">
      <c r="A3564" s="201"/>
      <c r="B3564" s="186"/>
      <c r="C3564" s="201"/>
    </row>
    <row r="3565" spans="1:3" x14ac:dyDescent="0.25">
      <c r="A3565" s="201"/>
      <c r="B3565" s="186"/>
      <c r="C3565" s="201"/>
    </row>
    <row r="3566" spans="1:3" x14ac:dyDescent="0.25">
      <c r="A3566" s="201"/>
      <c r="B3566" s="186"/>
      <c r="C3566" s="201"/>
    </row>
    <row r="3567" spans="1:3" x14ac:dyDescent="0.25">
      <c r="A3567" s="201"/>
      <c r="B3567" s="186"/>
      <c r="C3567" s="201"/>
    </row>
    <row r="3568" spans="1:3" x14ac:dyDescent="0.25">
      <c r="A3568" s="201"/>
      <c r="B3568" s="186"/>
      <c r="C3568" s="201"/>
    </row>
    <row r="3569" spans="1:3" x14ac:dyDescent="0.25">
      <c r="A3569" s="201"/>
      <c r="B3569" s="186"/>
      <c r="C3569" s="201"/>
    </row>
    <row r="3570" spans="1:3" x14ac:dyDescent="0.25">
      <c r="A3570" s="201"/>
      <c r="B3570" s="186"/>
      <c r="C3570" s="201"/>
    </row>
    <row r="3571" spans="1:3" x14ac:dyDescent="0.25">
      <c r="A3571" s="201"/>
      <c r="B3571" s="186"/>
      <c r="C3571" s="201"/>
    </row>
    <row r="3572" spans="1:3" x14ac:dyDescent="0.25">
      <c r="A3572" s="201"/>
      <c r="B3572" s="186"/>
      <c r="C3572" s="201"/>
    </row>
    <row r="3573" spans="1:3" x14ac:dyDescent="0.25">
      <c r="A3573" s="201"/>
      <c r="B3573" s="186"/>
      <c r="C3573" s="201"/>
    </row>
    <row r="3574" spans="1:3" x14ac:dyDescent="0.25">
      <c r="A3574" s="201"/>
      <c r="B3574" s="186"/>
      <c r="C3574" s="201"/>
    </row>
    <row r="3575" spans="1:3" x14ac:dyDescent="0.25">
      <c r="A3575" s="201"/>
      <c r="B3575" s="186"/>
      <c r="C3575" s="201"/>
    </row>
    <row r="3576" spans="1:3" x14ac:dyDescent="0.25">
      <c r="A3576" s="201"/>
      <c r="B3576" s="186"/>
      <c r="C3576" s="201"/>
    </row>
    <row r="3577" spans="1:3" x14ac:dyDescent="0.25">
      <c r="A3577" s="201"/>
      <c r="B3577" s="186"/>
      <c r="C3577" s="201"/>
    </row>
    <row r="3578" spans="1:3" x14ac:dyDescent="0.25">
      <c r="A3578" s="201"/>
      <c r="B3578" s="186"/>
      <c r="C3578" s="201"/>
    </row>
    <row r="3579" spans="1:3" x14ac:dyDescent="0.25">
      <c r="A3579" s="201"/>
      <c r="B3579" s="186"/>
      <c r="C3579" s="201"/>
    </row>
    <row r="3580" spans="1:3" x14ac:dyDescent="0.25">
      <c r="A3580" s="201"/>
      <c r="B3580" s="186"/>
      <c r="C3580" s="201"/>
    </row>
    <row r="3581" spans="1:3" x14ac:dyDescent="0.25">
      <c r="A3581" s="201"/>
      <c r="B3581" s="186"/>
      <c r="C3581" s="201"/>
    </row>
    <row r="3582" spans="1:3" x14ac:dyDescent="0.25">
      <c r="A3582" s="201"/>
      <c r="B3582" s="186"/>
      <c r="C3582" s="201"/>
    </row>
    <row r="3583" spans="1:3" x14ac:dyDescent="0.25">
      <c r="A3583" s="201"/>
      <c r="B3583" s="186"/>
      <c r="C3583" s="201"/>
    </row>
    <row r="3584" spans="1:3" x14ac:dyDescent="0.25">
      <c r="A3584" s="201"/>
      <c r="B3584" s="186"/>
      <c r="C3584" s="201"/>
    </row>
    <row r="3585" spans="1:3" x14ac:dyDescent="0.25">
      <c r="A3585" s="201"/>
      <c r="B3585" s="186"/>
      <c r="C3585" s="201"/>
    </row>
    <row r="3586" spans="1:3" x14ac:dyDescent="0.25">
      <c r="A3586" s="201"/>
      <c r="B3586" s="186"/>
      <c r="C3586" s="201"/>
    </row>
    <row r="3587" spans="1:3" x14ac:dyDescent="0.25">
      <c r="A3587" s="201"/>
      <c r="B3587" s="186"/>
      <c r="C3587" s="201"/>
    </row>
    <row r="3588" spans="1:3" x14ac:dyDescent="0.25">
      <c r="A3588" s="201"/>
      <c r="B3588" s="186"/>
      <c r="C3588" s="201"/>
    </row>
    <row r="3589" spans="1:3" x14ac:dyDescent="0.25">
      <c r="A3589" s="201"/>
      <c r="B3589" s="186"/>
      <c r="C3589" s="201"/>
    </row>
    <row r="3590" spans="1:3" x14ac:dyDescent="0.25">
      <c r="A3590" s="201"/>
      <c r="B3590" s="186"/>
      <c r="C3590" s="201"/>
    </row>
    <row r="3591" spans="1:3" x14ac:dyDescent="0.25">
      <c r="A3591" s="201"/>
      <c r="B3591" s="186"/>
      <c r="C3591" s="201"/>
    </row>
    <row r="3592" spans="1:3" x14ac:dyDescent="0.25">
      <c r="A3592" s="201"/>
      <c r="B3592" s="186"/>
      <c r="C3592" s="201"/>
    </row>
    <row r="3593" spans="1:3" x14ac:dyDescent="0.25">
      <c r="A3593" s="201"/>
      <c r="B3593" s="186"/>
      <c r="C3593" s="201"/>
    </row>
    <row r="3594" spans="1:3" x14ac:dyDescent="0.25">
      <c r="A3594" s="201"/>
      <c r="B3594" s="186"/>
      <c r="C3594" s="201"/>
    </row>
    <row r="3595" spans="1:3" x14ac:dyDescent="0.25">
      <c r="A3595" s="201"/>
      <c r="B3595" s="186"/>
      <c r="C3595" s="201"/>
    </row>
    <row r="3596" spans="1:3" x14ac:dyDescent="0.25">
      <c r="A3596" s="201"/>
      <c r="B3596" s="186"/>
      <c r="C3596" s="201"/>
    </row>
    <row r="3597" spans="1:3" x14ac:dyDescent="0.25">
      <c r="A3597" s="201"/>
      <c r="B3597" s="186"/>
      <c r="C3597" s="201"/>
    </row>
    <row r="3598" spans="1:3" x14ac:dyDescent="0.25">
      <c r="A3598" s="201"/>
      <c r="B3598" s="186"/>
      <c r="C3598" s="201"/>
    </row>
    <row r="3599" spans="1:3" x14ac:dyDescent="0.25">
      <c r="A3599" s="201"/>
      <c r="B3599" s="186"/>
      <c r="C3599" s="201"/>
    </row>
    <row r="3600" spans="1:3" x14ac:dyDescent="0.25">
      <c r="A3600" s="201"/>
      <c r="B3600" s="186"/>
      <c r="C3600" s="201"/>
    </row>
    <row r="3601" spans="1:3" x14ac:dyDescent="0.25">
      <c r="A3601" s="201"/>
      <c r="B3601" s="186"/>
      <c r="C3601" s="201"/>
    </row>
    <row r="3602" spans="1:3" x14ac:dyDescent="0.25">
      <c r="A3602" s="201"/>
      <c r="B3602" s="186"/>
      <c r="C3602" s="201"/>
    </row>
    <row r="3603" spans="1:3" x14ac:dyDescent="0.25">
      <c r="A3603" s="201"/>
      <c r="B3603" s="186"/>
      <c r="C3603" s="201"/>
    </row>
    <row r="3604" spans="1:3" x14ac:dyDescent="0.25">
      <c r="A3604" s="201"/>
      <c r="B3604" s="186"/>
      <c r="C3604" s="201"/>
    </row>
    <row r="3605" spans="1:3" x14ac:dyDescent="0.25">
      <c r="A3605" s="201"/>
      <c r="B3605" s="186"/>
      <c r="C3605" s="201"/>
    </row>
    <row r="3606" spans="1:3" x14ac:dyDescent="0.25">
      <c r="A3606" s="201"/>
      <c r="B3606" s="186"/>
      <c r="C3606" s="201"/>
    </row>
    <row r="3607" spans="1:3" x14ac:dyDescent="0.25">
      <c r="A3607" s="201"/>
      <c r="B3607" s="186"/>
      <c r="C3607" s="201"/>
    </row>
    <row r="3608" spans="1:3" x14ac:dyDescent="0.25">
      <c r="A3608" s="201"/>
      <c r="B3608" s="186"/>
      <c r="C3608" s="201"/>
    </row>
    <row r="3609" spans="1:3" x14ac:dyDescent="0.25">
      <c r="A3609" s="201"/>
      <c r="B3609" s="186"/>
      <c r="C3609" s="201"/>
    </row>
    <row r="3610" spans="1:3" x14ac:dyDescent="0.25">
      <c r="A3610" s="201"/>
      <c r="B3610" s="186"/>
      <c r="C3610" s="201"/>
    </row>
    <row r="3611" spans="1:3" x14ac:dyDescent="0.25">
      <c r="A3611" s="201"/>
      <c r="B3611" s="186"/>
      <c r="C3611" s="201"/>
    </row>
    <row r="3612" spans="1:3" x14ac:dyDescent="0.25">
      <c r="A3612" s="201"/>
      <c r="B3612" s="186"/>
      <c r="C3612" s="201"/>
    </row>
    <row r="3613" spans="1:3" x14ac:dyDescent="0.25">
      <c r="A3613" s="201"/>
      <c r="B3613" s="186"/>
      <c r="C3613" s="201"/>
    </row>
    <row r="3614" spans="1:3" x14ac:dyDescent="0.25">
      <c r="A3614" s="201"/>
      <c r="B3614" s="186"/>
      <c r="C3614" s="201"/>
    </row>
    <row r="3615" spans="1:3" x14ac:dyDescent="0.25">
      <c r="A3615" s="201"/>
      <c r="B3615" s="186"/>
      <c r="C3615" s="201"/>
    </row>
    <row r="3616" spans="1:3" x14ac:dyDescent="0.25">
      <c r="A3616" s="201"/>
      <c r="B3616" s="186"/>
      <c r="C3616" s="201"/>
    </row>
    <row r="3617" spans="1:3" x14ac:dyDescent="0.25">
      <c r="A3617" s="201"/>
      <c r="B3617" s="186"/>
      <c r="C3617" s="201"/>
    </row>
    <row r="3618" spans="1:3" x14ac:dyDescent="0.25">
      <c r="A3618" s="201"/>
      <c r="B3618" s="186"/>
      <c r="C3618" s="201"/>
    </row>
    <row r="3619" spans="1:3" x14ac:dyDescent="0.25">
      <c r="A3619" s="201"/>
      <c r="B3619" s="186"/>
      <c r="C3619" s="201"/>
    </row>
    <row r="3620" spans="1:3" x14ac:dyDescent="0.25">
      <c r="A3620" s="201"/>
      <c r="B3620" s="186"/>
      <c r="C3620" s="201"/>
    </row>
    <row r="3621" spans="1:3" x14ac:dyDescent="0.25">
      <c r="A3621" s="201"/>
      <c r="B3621" s="186"/>
      <c r="C3621" s="201"/>
    </row>
    <row r="3622" spans="1:3" x14ac:dyDescent="0.25">
      <c r="A3622" s="201"/>
      <c r="B3622" s="186"/>
      <c r="C3622" s="201"/>
    </row>
    <row r="3623" spans="1:3" x14ac:dyDescent="0.25">
      <c r="A3623" s="201"/>
      <c r="B3623" s="186"/>
      <c r="C3623" s="201"/>
    </row>
    <row r="3624" spans="1:3" x14ac:dyDescent="0.25">
      <c r="A3624" s="201"/>
      <c r="B3624" s="186"/>
      <c r="C3624" s="201"/>
    </row>
    <row r="3625" spans="1:3" x14ac:dyDescent="0.25">
      <c r="A3625" s="201"/>
      <c r="B3625" s="186"/>
      <c r="C3625" s="201"/>
    </row>
    <row r="3626" spans="1:3" x14ac:dyDescent="0.25">
      <c r="A3626" s="201"/>
      <c r="B3626" s="186"/>
      <c r="C3626" s="201"/>
    </row>
    <row r="3627" spans="1:3" x14ac:dyDescent="0.25">
      <c r="A3627" s="201"/>
      <c r="B3627" s="186"/>
      <c r="C3627" s="201"/>
    </row>
    <row r="3628" spans="1:3" x14ac:dyDescent="0.25">
      <c r="A3628" s="201"/>
      <c r="B3628" s="186"/>
      <c r="C3628" s="201"/>
    </row>
    <row r="3629" spans="1:3" x14ac:dyDescent="0.25">
      <c r="A3629" s="201"/>
      <c r="B3629" s="186"/>
      <c r="C3629" s="201"/>
    </row>
    <row r="3630" spans="1:3" x14ac:dyDescent="0.25">
      <c r="A3630" s="201"/>
      <c r="B3630" s="186"/>
      <c r="C3630" s="201"/>
    </row>
    <row r="3631" spans="1:3" x14ac:dyDescent="0.25">
      <c r="A3631" s="201"/>
      <c r="B3631" s="186"/>
      <c r="C3631" s="201"/>
    </row>
    <row r="3632" spans="1:3" x14ac:dyDescent="0.25">
      <c r="A3632" s="201"/>
      <c r="B3632" s="186"/>
      <c r="C3632" s="201"/>
    </row>
    <row r="3633" spans="1:3" x14ac:dyDescent="0.25">
      <c r="A3633" s="201"/>
      <c r="B3633" s="186"/>
      <c r="C3633" s="201"/>
    </row>
    <row r="3634" spans="1:3" x14ac:dyDescent="0.25">
      <c r="A3634" s="201"/>
      <c r="B3634" s="186"/>
      <c r="C3634" s="201"/>
    </row>
    <row r="3635" spans="1:3" x14ac:dyDescent="0.25">
      <c r="A3635" s="201"/>
      <c r="B3635" s="186"/>
      <c r="C3635" s="201"/>
    </row>
    <row r="3636" spans="1:3" x14ac:dyDescent="0.25">
      <c r="A3636" s="201"/>
      <c r="B3636" s="186"/>
      <c r="C3636" s="201"/>
    </row>
    <row r="3637" spans="1:3" x14ac:dyDescent="0.25">
      <c r="A3637" s="201"/>
      <c r="B3637" s="186"/>
      <c r="C3637" s="201"/>
    </row>
    <row r="3638" spans="1:3" x14ac:dyDescent="0.25">
      <c r="A3638" s="201"/>
      <c r="B3638" s="186"/>
      <c r="C3638" s="201"/>
    </row>
    <row r="3639" spans="1:3" x14ac:dyDescent="0.25">
      <c r="A3639" s="201"/>
      <c r="B3639" s="186"/>
      <c r="C3639" s="201"/>
    </row>
    <row r="3640" spans="1:3" x14ac:dyDescent="0.25">
      <c r="A3640" s="201"/>
      <c r="B3640" s="186"/>
      <c r="C3640" s="201"/>
    </row>
    <row r="3641" spans="1:3" x14ac:dyDescent="0.25">
      <c r="A3641" s="201"/>
      <c r="B3641" s="186"/>
      <c r="C3641" s="201"/>
    </row>
    <row r="3642" spans="1:3" x14ac:dyDescent="0.25">
      <c r="A3642" s="201"/>
      <c r="B3642" s="186"/>
      <c r="C3642" s="201"/>
    </row>
    <row r="3643" spans="1:3" x14ac:dyDescent="0.25">
      <c r="A3643" s="201"/>
      <c r="B3643" s="186"/>
      <c r="C3643" s="201"/>
    </row>
    <row r="3644" spans="1:3" x14ac:dyDescent="0.25">
      <c r="A3644" s="201"/>
      <c r="B3644" s="186"/>
      <c r="C3644" s="201"/>
    </row>
    <row r="3645" spans="1:3" x14ac:dyDescent="0.25">
      <c r="A3645" s="201"/>
      <c r="B3645" s="186"/>
      <c r="C3645" s="201"/>
    </row>
    <row r="3646" spans="1:3" x14ac:dyDescent="0.25">
      <c r="A3646" s="201"/>
      <c r="B3646" s="186"/>
      <c r="C3646" s="201"/>
    </row>
    <row r="3647" spans="1:3" x14ac:dyDescent="0.25">
      <c r="A3647" s="201"/>
      <c r="B3647" s="186"/>
      <c r="C3647" s="201"/>
    </row>
    <row r="3648" spans="1:3" x14ac:dyDescent="0.25">
      <c r="A3648" s="201"/>
      <c r="B3648" s="186"/>
      <c r="C3648" s="201"/>
    </row>
    <row r="3649" spans="1:3" x14ac:dyDescent="0.25">
      <c r="A3649" s="201"/>
      <c r="B3649" s="186"/>
      <c r="C3649" s="201"/>
    </row>
    <row r="3650" spans="1:3" x14ac:dyDescent="0.25">
      <c r="A3650" s="201"/>
      <c r="B3650" s="186"/>
      <c r="C3650" s="201"/>
    </row>
    <row r="3651" spans="1:3" x14ac:dyDescent="0.25">
      <c r="A3651" s="201"/>
      <c r="B3651" s="186"/>
      <c r="C3651" s="201"/>
    </row>
    <row r="3652" spans="1:3" x14ac:dyDescent="0.25">
      <c r="A3652" s="201"/>
      <c r="B3652" s="186"/>
      <c r="C3652" s="201"/>
    </row>
    <row r="3653" spans="1:3" x14ac:dyDescent="0.25">
      <c r="A3653" s="201"/>
      <c r="B3653" s="186"/>
      <c r="C3653" s="201"/>
    </row>
    <row r="3654" spans="1:3" x14ac:dyDescent="0.25">
      <c r="A3654" s="201"/>
      <c r="B3654" s="186"/>
      <c r="C3654" s="201"/>
    </row>
    <row r="3655" spans="1:3" x14ac:dyDescent="0.25">
      <c r="A3655" s="201"/>
      <c r="B3655" s="186"/>
      <c r="C3655" s="201"/>
    </row>
    <row r="3656" spans="1:3" x14ac:dyDescent="0.25">
      <c r="A3656" s="201"/>
      <c r="B3656" s="186"/>
      <c r="C3656" s="201"/>
    </row>
    <row r="3657" spans="1:3" x14ac:dyDescent="0.25">
      <c r="A3657" s="201"/>
      <c r="B3657" s="186"/>
      <c r="C3657" s="201"/>
    </row>
    <row r="3658" spans="1:3" x14ac:dyDescent="0.25">
      <c r="A3658" s="201"/>
      <c r="B3658" s="186"/>
      <c r="C3658" s="201"/>
    </row>
    <row r="3659" spans="1:3" x14ac:dyDescent="0.25">
      <c r="A3659" s="201"/>
      <c r="B3659" s="186"/>
      <c r="C3659" s="201"/>
    </row>
    <row r="3660" spans="1:3" x14ac:dyDescent="0.25">
      <c r="A3660" s="201"/>
      <c r="B3660" s="186"/>
      <c r="C3660" s="201"/>
    </row>
    <row r="3661" spans="1:3" x14ac:dyDescent="0.25">
      <c r="A3661" s="201"/>
      <c r="B3661" s="186"/>
      <c r="C3661" s="201"/>
    </row>
    <row r="3662" spans="1:3" x14ac:dyDescent="0.25">
      <c r="A3662" s="201"/>
      <c r="B3662" s="186"/>
      <c r="C3662" s="201"/>
    </row>
    <row r="3663" spans="1:3" x14ac:dyDescent="0.25">
      <c r="A3663" s="201"/>
      <c r="B3663" s="186"/>
      <c r="C3663" s="201"/>
    </row>
    <row r="3664" spans="1:3" x14ac:dyDescent="0.25">
      <c r="A3664" s="201"/>
      <c r="B3664" s="186"/>
      <c r="C3664" s="201"/>
    </row>
    <row r="3665" spans="1:3" x14ac:dyDescent="0.25">
      <c r="A3665" s="201"/>
      <c r="B3665" s="186"/>
      <c r="C3665" s="201"/>
    </row>
    <row r="3666" spans="1:3" x14ac:dyDescent="0.25">
      <c r="A3666" s="201"/>
      <c r="B3666" s="186"/>
      <c r="C3666" s="201"/>
    </row>
    <row r="3667" spans="1:3" x14ac:dyDescent="0.25">
      <c r="A3667" s="201"/>
      <c r="B3667" s="186"/>
      <c r="C3667" s="201"/>
    </row>
    <row r="3668" spans="1:3" x14ac:dyDescent="0.25">
      <c r="A3668" s="201"/>
      <c r="B3668" s="186"/>
      <c r="C3668" s="201"/>
    </row>
    <row r="3669" spans="1:3" x14ac:dyDescent="0.25">
      <c r="A3669" s="201"/>
      <c r="B3669" s="186"/>
      <c r="C3669" s="201"/>
    </row>
    <row r="3670" spans="1:3" x14ac:dyDescent="0.25">
      <c r="A3670" s="201"/>
      <c r="B3670" s="186"/>
      <c r="C3670" s="201"/>
    </row>
    <row r="3671" spans="1:3" x14ac:dyDescent="0.25">
      <c r="A3671" s="201"/>
      <c r="B3671" s="186"/>
      <c r="C3671" s="201"/>
    </row>
    <row r="3672" spans="1:3" x14ac:dyDescent="0.25">
      <c r="A3672" s="201"/>
      <c r="B3672" s="186"/>
      <c r="C3672" s="201"/>
    </row>
    <row r="3673" spans="1:3" x14ac:dyDescent="0.25">
      <c r="A3673" s="201"/>
      <c r="B3673" s="186"/>
      <c r="C3673" s="201"/>
    </row>
    <row r="3674" spans="1:3" x14ac:dyDescent="0.25">
      <c r="A3674" s="201"/>
      <c r="B3674" s="186"/>
      <c r="C3674" s="201"/>
    </row>
    <row r="3675" spans="1:3" x14ac:dyDescent="0.25">
      <c r="A3675" s="201"/>
      <c r="B3675" s="186"/>
      <c r="C3675" s="201"/>
    </row>
    <row r="3676" spans="1:3" x14ac:dyDescent="0.25">
      <c r="A3676" s="201"/>
      <c r="B3676" s="186"/>
      <c r="C3676" s="201"/>
    </row>
    <row r="3677" spans="1:3" x14ac:dyDescent="0.25">
      <c r="A3677" s="201"/>
      <c r="B3677" s="186"/>
      <c r="C3677" s="201"/>
    </row>
    <row r="3678" spans="1:3" x14ac:dyDescent="0.25">
      <c r="A3678" s="201"/>
      <c r="B3678" s="186"/>
      <c r="C3678" s="201"/>
    </row>
    <row r="3679" spans="1:3" x14ac:dyDescent="0.25">
      <c r="A3679" s="201"/>
      <c r="B3679" s="186"/>
      <c r="C3679" s="201"/>
    </row>
    <row r="3680" spans="1:3" x14ac:dyDescent="0.25">
      <c r="A3680" s="201"/>
      <c r="B3680" s="186"/>
      <c r="C3680" s="201"/>
    </row>
    <row r="3681" spans="1:3" x14ac:dyDescent="0.25">
      <c r="A3681" s="201"/>
      <c r="B3681" s="186"/>
      <c r="C3681" s="201"/>
    </row>
    <row r="3682" spans="1:3" x14ac:dyDescent="0.25">
      <c r="A3682" s="201"/>
      <c r="B3682" s="186"/>
      <c r="C3682" s="201"/>
    </row>
    <row r="3683" spans="1:3" x14ac:dyDescent="0.25">
      <c r="A3683" s="201"/>
      <c r="B3683" s="186"/>
      <c r="C3683" s="201"/>
    </row>
    <row r="3684" spans="1:3" x14ac:dyDescent="0.25">
      <c r="A3684" s="201"/>
      <c r="B3684" s="186"/>
      <c r="C3684" s="201"/>
    </row>
    <row r="3685" spans="1:3" x14ac:dyDescent="0.25">
      <c r="A3685" s="201"/>
      <c r="B3685" s="186"/>
      <c r="C3685" s="201"/>
    </row>
    <row r="3686" spans="1:3" x14ac:dyDescent="0.25">
      <c r="A3686" s="201"/>
      <c r="B3686" s="186"/>
      <c r="C3686" s="201"/>
    </row>
    <row r="3687" spans="1:3" x14ac:dyDescent="0.25">
      <c r="A3687" s="201"/>
      <c r="B3687" s="186"/>
      <c r="C3687" s="201"/>
    </row>
    <row r="3688" spans="1:3" x14ac:dyDescent="0.25">
      <c r="A3688" s="201"/>
      <c r="B3688" s="186"/>
      <c r="C3688" s="201"/>
    </row>
    <row r="3689" spans="1:3" x14ac:dyDescent="0.25">
      <c r="A3689" s="201"/>
      <c r="B3689" s="186"/>
      <c r="C3689" s="201"/>
    </row>
    <row r="3690" spans="1:3" x14ac:dyDescent="0.25">
      <c r="A3690" s="201"/>
      <c r="B3690" s="186"/>
      <c r="C3690" s="201"/>
    </row>
    <row r="3691" spans="1:3" x14ac:dyDescent="0.25">
      <c r="A3691" s="201"/>
      <c r="B3691" s="186"/>
      <c r="C3691" s="201"/>
    </row>
    <row r="3692" spans="1:3" x14ac:dyDescent="0.25">
      <c r="A3692" s="201"/>
      <c r="B3692" s="186"/>
      <c r="C3692" s="201"/>
    </row>
    <row r="3693" spans="1:3" x14ac:dyDescent="0.25">
      <c r="A3693" s="201"/>
      <c r="B3693" s="186"/>
      <c r="C3693" s="201"/>
    </row>
    <row r="3694" spans="1:3" x14ac:dyDescent="0.25">
      <c r="A3694" s="201"/>
      <c r="B3694" s="186"/>
      <c r="C3694" s="201"/>
    </row>
    <row r="3695" spans="1:3" x14ac:dyDescent="0.25">
      <c r="A3695" s="201"/>
      <c r="B3695" s="186"/>
      <c r="C3695" s="201"/>
    </row>
    <row r="3696" spans="1:3" x14ac:dyDescent="0.25">
      <c r="A3696" s="201"/>
      <c r="B3696" s="186"/>
      <c r="C3696" s="201"/>
    </row>
    <row r="3697" spans="1:3" x14ac:dyDescent="0.25">
      <c r="A3697" s="201"/>
      <c r="B3697" s="186"/>
      <c r="C3697" s="201"/>
    </row>
    <row r="3698" spans="1:3" x14ac:dyDescent="0.25">
      <c r="A3698" s="201"/>
      <c r="B3698" s="186"/>
      <c r="C3698" s="201"/>
    </row>
    <row r="3699" spans="1:3" x14ac:dyDescent="0.25">
      <c r="A3699" s="201"/>
      <c r="B3699" s="186"/>
      <c r="C3699" s="201"/>
    </row>
    <row r="3700" spans="1:3" x14ac:dyDescent="0.25">
      <c r="A3700" s="201"/>
      <c r="B3700" s="186"/>
      <c r="C3700" s="201"/>
    </row>
    <row r="3701" spans="1:3" x14ac:dyDescent="0.25">
      <c r="A3701" s="201"/>
      <c r="B3701" s="186"/>
      <c r="C3701" s="201"/>
    </row>
    <row r="3702" spans="1:3" x14ac:dyDescent="0.25">
      <c r="A3702" s="201"/>
      <c r="B3702" s="186"/>
      <c r="C3702" s="201"/>
    </row>
    <row r="3703" spans="1:3" x14ac:dyDescent="0.25">
      <c r="A3703" s="201"/>
      <c r="B3703" s="186"/>
      <c r="C3703" s="201"/>
    </row>
    <row r="3704" spans="1:3" x14ac:dyDescent="0.25">
      <c r="A3704" s="201"/>
      <c r="B3704" s="186"/>
      <c r="C3704" s="201"/>
    </row>
    <row r="3705" spans="1:3" x14ac:dyDescent="0.25">
      <c r="A3705" s="201"/>
      <c r="B3705" s="186"/>
      <c r="C3705" s="201"/>
    </row>
    <row r="3706" spans="1:3" x14ac:dyDescent="0.25">
      <c r="A3706" s="201"/>
      <c r="B3706" s="186"/>
      <c r="C3706" s="201"/>
    </row>
    <row r="3707" spans="1:3" x14ac:dyDescent="0.25">
      <c r="A3707" s="201"/>
      <c r="B3707" s="186"/>
      <c r="C3707" s="201"/>
    </row>
    <row r="3708" spans="1:3" x14ac:dyDescent="0.25">
      <c r="A3708" s="201"/>
      <c r="B3708" s="186"/>
      <c r="C3708" s="201"/>
    </row>
    <row r="3709" spans="1:3" x14ac:dyDescent="0.25">
      <c r="A3709" s="201"/>
      <c r="B3709" s="186"/>
      <c r="C3709" s="201"/>
    </row>
    <row r="3710" spans="1:3" x14ac:dyDescent="0.25">
      <c r="A3710" s="201"/>
      <c r="B3710" s="186"/>
      <c r="C3710" s="201"/>
    </row>
    <row r="3711" spans="1:3" x14ac:dyDescent="0.25">
      <c r="A3711" s="201"/>
      <c r="B3711" s="186"/>
      <c r="C3711" s="201"/>
    </row>
    <row r="3712" spans="1:3" x14ac:dyDescent="0.25">
      <c r="A3712" s="201"/>
      <c r="B3712" s="186"/>
      <c r="C3712" s="201"/>
    </row>
    <row r="3713" spans="1:3" x14ac:dyDescent="0.25">
      <c r="A3713" s="201"/>
      <c r="B3713" s="186"/>
      <c r="C3713" s="201"/>
    </row>
    <row r="3714" spans="1:3" x14ac:dyDescent="0.25">
      <c r="A3714" s="201"/>
      <c r="B3714" s="186"/>
      <c r="C3714" s="201"/>
    </row>
    <row r="3715" spans="1:3" x14ac:dyDescent="0.25">
      <c r="A3715" s="201"/>
      <c r="B3715" s="186"/>
      <c r="C3715" s="201"/>
    </row>
    <row r="3716" spans="1:3" x14ac:dyDescent="0.25">
      <c r="A3716" s="201"/>
      <c r="B3716" s="186"/>
      <c r="C3716" s="201"/>
    </row>
    <row r="3717" spans="1:3" x14ac:dyDescent="0.25">
      <c r="A3717" s="201"/>
      <c r="B3717" s="186"/>
      <c r="C3717" s="201"/>
    </row>
    <row r="3718" spans="1:3" x14ac:dyDescent="0.25">
      <c r="A3718" s="201"/>
      <c r="B3718" s="186"/>
      <c r="C3718" s="201"/>
    </row>
    <row r="3719" spans="1:3" x14ac:dyDescent="0.25">
      <c r="A3719" s="201"/>
      <c r="B3719" s="186"/>
      <c r="C3719" s="201"/>
    </row>
    <row r="3720" spans="1:3" x14ac:dyDescent="0.25">
      <c r="A3720" s="201"/>
      <c r="B3720" s="186"/>
      <c r="C3720" s="201"/>
    </row>
    <row r="3721" spans="1:3" x14ac:dyDescent="0.25">
      <c r="A3721" s="201"/>
      <c r="B3721" s="186"/>
      <c r="C3721" s="201"/>
    </row>
    <row r="3722" spans="1:3" x14ac:dyDescent="0.25">
      <c r="A3722" s="201"/>
      <c r="B3722" s="186"/>
      <c r="C3722" s="201"/>
    </row>
    <row r="3723" spans="1:3" x14ac:dyDescent="0.25">
      <c r="A3723" s="201"/>
      <c r="B3723" s="186"/>
      <c r="C3723" s="201"/>
    </row>
    <row r="3724" spans="1:3" x14ac:dyDescent="0.25">
      <c r="A3724" s="201"/>
      <c r="B3724" s="186"/>
      <c r="C3724" s="201"/>
    </row>
    <row r="3725" spans="1:3" x14ac:dyDescent="0.25">
      <c r="A3725" s="201"/>
      <c r="B3725" s="186"/>
      <c r="C3725" s="201"/>
    </row>
    <row r="3726" spans="1:3" x14ac:dyDescent="0.25">
      <c r="A3726" s="201"/>
      <c r="B3726" s="186"/>
      <c r="C3726" s="201"/>
    </row>
    <row r="3727" spans="1:3" x14ac:dyDescent="0.25">
      <c r="A3727" s="201"/>
      <c r="B3727" s="186"/>
      <c r="C3727" s="201"/>
    </row>
    <row r="3728" spans="1:3" x14ac:dyDescent="0.25">
      <c r="A3728" s="201"/>
      <c r="B3728" s="186"/>
      <c r="C3728" s="201"/>
    </row>
    <row r="3729" spans="1:3" x14ac:dyDescent="0.25">
      <c r="A3729" s="201"/>
      <c r="B3729" s="186"/>
      <c r="C3729" s="201"/>
    </row>
    <row r="3730" spans="1:3" x14ac:dyDescent="0.25">
      <c r="A3730" s="201"/>
      <c r="B3730" s="186"/>
      <c r="C3730" s="201"/>
    </row>
    <row r="3731" spans="1:3" x14ac:dyDescent="0.25">
      <c r="A3731" s="201"/>
      <c r="B3731" s="186"/>
      <c r="C3731" s="201"/>
    </row>
    <row r="3732" spans="1:3" x14ac:dyDescent="0.25">
      <c r="A3732" s="201"/>
      <c r="B3732" s="186"/>
      <c r="C3732" s="201"/>
    </row>
    <row r="3733" spans="1:3" x14ac:dyDescent="0.25">
      <c r="A3733" s="201"/>
      <c r="B3733" s="186"/>
      <c r="C3733" s="201"/>
    </row>
    <row r="3734" spans="1:3" x14ac:dyDescent="0.25">
      <c r="A3734" s="201"/>
      <c r="B3734" s="186"/>
      <c r="C3734" s="201"/>
    </row>
    <row r="3735" spans="1:3" x14ac:dyDescent="0.25">
      <c r="A3735" s="201"/>
      <c r="B3735" s="186"/>
      <c r="C3735" s="201"/>
    </row>
    <row r="3736" spans="1:3" x14ac:dyDescent="0.25">
      <c r="A3736" s="201"/>
      <c r="B3736" s="186"/>
      <c r="C3736" s="201"/>
    </row>
    <row r="3737" spans="1:3" x14ac:dyDescent="0.25">
      <c r="A3737" s="201"/>
      <c r="B3737" s="186"/>
      <c r="C3737" s="201"/>
    </row>
    <row r="3738" spans="1:3" x14ac:dyDescent="0.25">
      <c r="A3738" s="201"/>
      <c r="B3738" s="186"/>
      <c r="C3738" s="201"/>
    </row>
    <row r="3739" spans="1:3" x14ac:dyDescent="0.25">
      <c r="A3739" s="201"/>
      <c r="B3739" s="186"/>
      <c r="C3739" s="201"/>
    </row>
    <row r="3740" spans="1:3" x14ac:dyDescent="0.25">
      <c r="A3740" s="201"/>
      <c r="B3740" s="186"/>
      <c r="C3740" s="201"/>
    </row>
    <row r="3741" spans="1:3" x14ac:dyDescent="0.25">
      <c r="A3741" s="201"/>
      <c r="B3741" s="186"/>
      <c r="C3741" s="201"/>
    </row>
    <row r="3742" spans="1:3" x14ac:dyDescent="0.25">
      <c r="A3742" s="201"/>
      <c r="B3742" s="186"/>
      <c r="C3742" s="201"/>
    </row>
    <row r="3743" spans="1:3" x14ac:dyDescent="0.25">
      <c r="A3743" s="201"/>
      <c r="B3743" s="186"/>
      <c r="C3743" s="201"/>
    </row>
    <row r="3744" spans="1:3" x14ac:dyDescent="0.25">
      <c r="A3744" s="201"/>
      <c r="B3744" s="186"/>
      <c r="C3744" s="201"/>
    </row>
    <row r="3745" spans="1:3" x14ac:dyDescent="0.25">
      <c r="A3745" s="201"/>
      <c r="B3745" s="186"/>
      <c r="C3745" s="201"/>
    </row>
    <row r="3746" spans="1:3" x14ac:dyDescent="0.25">
      <c r="A3746" s="201"/>
      <c r="B3746" s="186"/>
      <c r="C3746" s="201"/>
    </row>
    <row r="3747" spans="1:3" x14ac:dyDescent="0.25">
      <c r="A3747" s="201"/>
      <c r="B3747" s="186"/>
      <c r="C3747" s="201"/>
    </row>
    <row r="3748" spans="1:3" x14ac:dyDescent="0.25">
      <c r="A3748" s="201"/>
      <c r="B3748" s="186"/>
      <c r="C3748" s="201"/>
    </row>
    <row r="3749" spans="1:3" x14ac:dyDescent="0.25">
      <c r="A3749" s="201"/>
      <c r="B3749" s="186"/>
      <c r="C3749" s="201"/>
    </row>
    <row r="3750" spans="1:3" x14ac:dyDescent="0.25">
      <c r="A3750" s="201"/>
      <c r="B3750" s="186"/>
      <c r="C3750" s="201"/>
    </row>
    <row r="3751" spans="1:3" x14ac:dyDescent="0.25">
      <c r="A3751" s="201"/>
      <c r="B3751" s="186"/>
      <c r="C3751" s="201"/>
    </row>
    <row r="3752" spans="1:3" x14ac:dyDescent="0.25">
      <c r="A3752" s="201"/>
      <c r="B3752" s="186"/>
      <c r="C3752" s="201"/>
    </row>
    <row r="3753" spans="1:3" x14ac:dyDescent="0.25">
      <c r="A3753" s="201"/>
      <c r="B3753" s="186"/>
      <c r="C3753" s="201"/>
    </row>
    <row r="3754" spans="1:3" x14ac:dyDescent="0.25">
      <c r="A3754" s="201"/>
      <c r="B3754" s="186"/>
      <c r="C3754" s="201"/>
    </row>
    <row r="3755" spans="1:3" x14ac:dyDescent="0.25">
      <c r="A3755" s="201"/>
      <c r="B3755" s="186"/>
      <c r="C3755" s="201"/>
    </row>
    <row r="3756" spans="1:3" x14ac:dyDescent="0.25">
      <c r="A3756" s="201"/>
      <c r="B3756" s="186"/>
      <c r="C3756" s="201"/>
    </row>
    <row r="3757" spans="1:3" x14ac:dyDescent="0.25">
      <c r="A3757" s="201"/>
      <c r="B3757" s="186"/>
      <c r="C3757" s="201"/>
    </row>
    <row r="3758" spans="1:3" x14ac:dyDescent="0.25">
      <c r="A3758" s="201"/>
      <c r="B3758" s="186"/>
      <c r="C3758" s="201"/>
    </row>
    <row r="3759" spans="1:3" x14ac:dyDescent="0.25">
      <c r="A3759" s="201"/>
      <c r="B3759" s="186"/>
      <c r="C3759" s="201"/>
    </row>
    <row r="3760" spans="1:3" x14ac:dyDescent="0.25">
      <c r="A3760" s="201"/>
      <c r="B3760" s="186"/>
      <c r="C3760" s="201"/>
    </row>
    <row r="3761" spans="1:3" x14ac:dyDescent="0.25">
      <c r="A3761" s="201"/>
      <c r="B3761" s="186"/>
      <c r="C3761" s="201"/>
    </row>
    <row r="3762" spans="1:3" x14ac:dyDescent="0.25">
      <c r="A3762" s="201"/>
      <c r="B3762" s="186"/>
      <c r="C3762" s="201"/>
    </row>
    <row r="3763" spans="1:3" x14ac:dyDescent="0.25">
      <c r="A3763" s="201"/>
      <c r="B3763" s="186"/>
      <c r="C3763" s="201"/>
    </row>
    <row r="3764" spans="1:3" x14ac:dyDescent="0.25">
      <c r="A3764" s="201"/>
      <c r="B3764" s="186"/>
      <c r="C3764" s="201"/>
    </row>
    <row r="3765" spans="1:3" x14ac:dyDescent="0.25">
      <c r="A3765" s="201"/>
      <c r="B3765" s="186"/>
      <c r="C3765" s="201"/>
    </row>
    <row r="3766" spans="1:3" x14ac:dyDescent="0.25">
      <c r="A3766" s="201"/>
      <c r="B3766" s="186"/>
      <c r="C3766" s="201"/>
    </row>
    <row r="3767" spans="1:3" x14ac:dyDescent="0.25">
      <c r="A3767" s="201"/>
      <c r="B3767" s="186"/>
      <c r="C3767" s="201"/>
    </row>
    <row r="3768" spans="1:3" x14ac:dyDescent="0.25">
      <c r="A3768" s="201"/>
      <c r="B3768" s="186"/>
      <c r="C3768" s="201"/>
    </row>
    <row r="3769" spans="1:3" x14ac:dyDescent="0.25">
      <c r="A3769" s="201"/>
      <c r="B3769" s="186"/>
      <c r="C3769" s="201"/>
    </row>
    <row r="3770" spans="1:3" x14ac:dyDescent="0.25">
      <c r="A3770" s="201"/>
      <c r="B3770" s="186"/>
      <c r="C3770" s="201"/>
    </row>
    <row r="3771" spans="1:3" x14ac:dyDescent="0.25">
      <c r="A3771" s="201"/>
      <c r="B3771" s="186"/>
      <c r="C3771" s="201"/>
    </row>
    <row r="3772" spans="1:3" x14ac:dyDescent="0.25">
      <c r="A3772" s="201"/>
      <c r="B3772" s="186"/>
      <c r="C3772" s="201"/>
    </row>
    <row r="3773" spans="1:3" x14ac:dyDescent="0.25">
      <c r="A3773" s="201"/>
      <c r="B3773" s="186"/>
      <c r="C3773" s="201"/>
    </row>
    <row r="3774" spans="1:3" x14ac:dyDescent="0.25">
      <c r="A3774" s="201"/>
      <c r="B3774" s="186"/>
      <c r="C3774" s="201"/>
    </row>
    <row r="3775" spans="1:3" x14ac:dyDescent="0.25">
      <c r="A3775" s="201"/>
      <c r="B3775" s="186"/>
      <c r="C3775" s="201"/>
    </row>
    <row r="3776" spans="1:3" x14ac:dyDescent="0.25">
      <c r="A3776" s="201"/>
      <c r="B3776" s="186"/>
      <c r="C3776" s="201"/>
    </row>
    <row r="3777" spans="1:3" x14ac:dyDescent="0.25">
      <c r="A3777" s="201"/>
      <c r="B3777" s="186"/>
      <c r="C3777" s="201"/>
    </row>
    <row r="3778" spans="1:3" x14ac:dyDescent="0.25">
      <c r="A3778" s="201"/>
      <c r="B3778" s="186"/>
      <c r="C3778" s="201"/>
    </row>
    <row r="3779" spans="1:3" x14ac:dyDescent="0.25">
      <c r="A3779" s="201"/>
      <c r="B3779" s="186"/>
      <c r="C3779" s="201"/>
    </row>
    <row r="3780" spans="1:3" x14ac:dyDescent="0.25">
      <c r="A3780" s="201"/>
      <c r="B3780" s="186"/>
      <c r="C3780" s="201"/>
    </row>
    <row r="3781" spans="1:3" x14ac:dyDescent="0.25">
      <c r="A3781" s="201"/>
      <c r="B3781" s="186"/>
      <c r="C3781" s="201"/>
    </row>
    <row r="3782" spans="1:3" x14ac:dyDescent="0.25">
      <c r="A3782" s="201"/>
      <c r="B3782" s="186"/>
      <c r="C3782" s="201"/>
    </row>
    <row r="3783" spans="1:3" x14ac:dyDescent="0.25">
      <c r="A3783" s="201"/>
      <c r="B3783" s="186"/>
      <c r="C3783" s="201"/>
    </row>
    <row r="3784" spans="1:3" x14ac:dyDescent="0.25">
      <c r="A3784" s="201"/>
      <c r="B3784" s="186"/>
      <c r="C3784" s="201"/>
    </row>
    <row r="3785" spans="1:3" x14ac:dyDescent="0.25">
      <c r="A3785" s="201"/>
      <c r="B3785" s="186"/>
      <c r="C3785" s="201"/>
    </row>
    <row r="3786" spans="1:3" x14ac:dyDescent="0.25">
      <c r="A3786" s="201"/>
      <c r="B3786" s="186"/>
      <c r="C3786" s="201"/>
    </row>
    <row r="3787" spans="1:3" x14ac:dyDescent="0.25">
      <c r="A3787" s="201"/>
      <c r="B3787" s="186"/>
      <c r="C3787" s="201"/>
    </row>
    <row r="3788" spans="1:3" x14ac:dyDescent="0.25">
      <c r="A3788" s="201"/>
      <c r="B3788" s="186"/>
      <c r="C3788" s="201"/>
    </row>
    <row r="3789" spans="1:3" x14ac:dyDescent="0.25">
      <c r="A3789" s="201"/>
      <c r="B3789" s="186"/>
      <c r="C3789" s="201"/>
    </row>
    <row r="3790" spans="1:3" x14ac:dyDescent="0.25">
      <c r="A3790" s="201"/>
      <c r="B3790" s="186"/>
      <c r="C3790" s="201"/>
    </row>
    <row r="3791" spans="1:3" x14ac:dyDescent="0.25">
      <c r="A3791" s="201"/>
      <c r="B3791" s="186"/>
      <c r="C3791" s="201"/>
    </row>
    <row r="3792" spans="1:3" x14ac:dyDescent="0.25">
      <c r="A3792" s="201"/>
      <c r="B3792" s="186"/>
      <c r="C3792" s="201"/>
    </row>
    <row r="3793" spans="1:3" x14ac:dyDescent="0.25">
      <c r="A3793" s="201"/>
      <c r="B3793" s="186"/>
      <c r="C3793" s="201"/>
    </row>
    <row r="3794" spans="1:3" x14ac:dyDescent="0.25">
      <c r="A3794" s="201"/>
      <c r="B3794" s="186"/>
      <c r="C3794" s="201"/>
    </row>
    <row r="3795" spans="1:3" x14ac:dyDescent="0.25">
      <c r="A3795" s="201"/>
      <c r="B3795" s="186"/>
      <c r="C3795" s="201"/>
    </row>
    <row r="3796" spans="1:3" x14ac:dyDescent="0.25">
      <c r="A3796" s="201"/>
      <c r="B3796" s="186"/>
      <c r="C3796" s="201"/>
    </row>
    <row r="3797" spans="1:3" x14ac:dyDescent="0.25">
      <c r="A3797" s="201"/>
      <c r="B3797" s="186"/>
      <c r="C3797" s="201"/>
    </row>
    <row r="3798" spans="1:3" x14ac:dyDescent="0.25">
      <c r="A3798" s="201"/>
      <c r="B3798" s="186"/>
      <c r="C3798" s="201"/>
    </row>
    <row r="3799" spans="1:3" x14ac:dyDescent="0.25">
      <c r="A3799" s="201"/>
      <c r="B3799" s="186"/>
      <c r="C3799" s="201"/>
    </row>
    <row r="3800" spans="1:3" x14ac:dyDescent="0.25">
      <c r="A3800" s="201"/>
      <c r="B3800" s="186"/>
      <c r="C3800" s="201"/>
    </row>
    <row r="3801" spans="1:3" x14ac:dyDescent="0.25">
      <c r="A3801" s="201"/>
      <c r="B3801" s="186"/>
      <c r="C3801" s="201"/>
    </row>
    <row r="3802" spans="1:3" x14ac:dyDescent="0.25">
      <c r="A3802" s="201"/>
      <c r="B3802" s="186"/>
      <c r="C3802" s="201"/>
    </row>
    <row r="3803" spans="1:3" x14ac:dyDescent="0.25">
      <c r="A3803" s="201"/>
      <c r="B3803" s="186"/>
      <c r="C3803" s="201"/>
    </row>
    <row r="3804" spans="1:3" x14ac:dyDescent="0.25">
      <c r="A3804" s="201"/>
      <c r="B3804" s="186"/>
      <c r="C3804" s="201"/>
    </row>
    <row r="3805" spans="1:3" x14ac:dyDescent="0.25">
      <c r="A3805" s="201"/>
      <c r="B3805" s="186"/>
      <c r="C3805" s="201"/>
    </row>
    <row r="3806" spans="1:3" x14ac:dyDescent="0.25">
      <c r="A3806" s="201"/>
      <c r="B3806" s="186"/>
      <c r="C3806" s="201"/>
    </row>
    <row r="3807" spans="1:3" x14ac:dyDescent="0.25">
      <c r="A3807" s="201"/>
      <c r="B3807" s="186"/>
      <c r="C3807" s="201"/>
    </row>
    <row r="3808" spans="1:3" x14ac:dyDescent="0.25">
      <c r="A3808" s="201"/>
      <c r="B3808" s="186"/>
      <c r="C3808" s="201"/>
    </row>
    <row r="3809" spans="1:3" x14ac:dyDescent="0.25">
      <c r="A3809" s="201"/>
      <c r="B3809" s="186"/>
      <c r="C3809" s="201"/>
    </row>
    <row r="3810" spans="1:3" x14ac:dyDescent="0.25">
      <c r="A3810" s="201"/>
      <c r="B3810" s="186"/>
      <c r="C3810" s="201"/>
    </row>
    <row r="3811" spans="1:3" x14ac:dyDescent="0.25">
      <c r="A3811" s="201"/>
      <c r="B3811" s="186"/>
      <c r="C3811" s="201"/>
    </row>
    <row r="3812" spans="1:3" x14ac:dyDescent="0.25">
      <c r="A3812" s="201"/>
      <c r="B3812" s="186"/>
      <c r="C3812" s="201"/>
    </row>
    <row r="3813" spans="1:3" x14ac:dyDescent="0.25">
      <c r="A3813" s="201"/>
      <c r="B3813" s="186"/>
      <c r="C3813" s="201"/>
    </row>
    <row r="3814" spans="1:3" x14ac:dyDescent="0.25">
      <c r="A3814" s="201"/>
      <c r="B3814" s="186"/>
      <c r="C3814" s="201"/>
    </row>
    <row r="3815" spans="1:3" x14ac:dyDescent="0.25">
      <c r="A3815" s="201"/>
      <c r="B3815" s="186"/>
      <c r="C3815" s="201"/>
    </row>
    <row r="3816" spans="1:3" x14ac:dyDescent="0.25">
      <c r="A3816" s="201"/>
      <c r="B3816" s="186"/>
      <c r="C3816" s="201"/>
    </row>
    <row r="3817" spans="1:3" x14ac:dyDescent="0.25">
      <c r="A3817" s="201"/>
      <c r="B3817" s="186"/>
      <c r="C3817" s="201"/>
    </row>
    <row r="3818" spans="1:3" x14ac:dyDescent="0.25">
      <c r="A3818" s="201"/>
      <c r="B3818" s="186"/>
      <c r="C3818" s="201"/>
    </row>
    <row r="3819" spans="1:3" x14ac:dyDescent="0.25">
      <c r="A3819" s="201"/>
      <c r="B3819" s="186"/>
      <c r="C3819" s="201"/>
    </row>
    <row r="3820" spans="1:3" x14ac:dyDescent="0.25">
      <c r="A3820" s="201"/>
      <c r="B3820" s="186"/>
      <c r="C3820" s="201"/>
    </row>
    <row r="3821" spans="1:3" x14ac:dyDescent="0.25">
      <c r="A3821" s="201"/>
      <c r="B3821" s="186"/>
      <c r="C3821" s="201"/>
    </row>
    <row r="3822" spans="1:3" x14ac:dyDescent="0.25">
      <c r="A3822" s="201"/>
      <c r="B3822" s="186"/>
      <c r="C3822" s="201"/>
    </row>
    <row r="3823" spans="1:3" x14ac:dyDescent="0.25">
      <c r="A3823" s="201"/>
      <c r="B3823" s="186"/>
      <c r="C3823" s="201"/>
    </row>
    <row r="3824" spans="1:3" x14ac:dyDescent="0.25">
      <c r="A3824" s="201"/>
      <c r="B3824" s="186"/>
      <c r="C3824" s="201"/>
    </row>
    <row r="3825" spans="1:3" x14ac:dyDescent="0.25">
      <c r="A3825" s="201"/>
      <c r="B3825" s="186"/>
      <c r="C3825" s="201"/>
    </row>
    <row r="3826" spans="1:3" x14ac:dyDescent="0.25">
      <c r="A3826" s="201"/>
      <c r="B3826" s="186"/>
      <c r="C3826" s="201"/>
    </row>
    <row r="3827" spans="1:3" x14ac:dyDescent="0.25">
      <c r="A3827" s="201"/>
      <c r="B3827" s="186"/>
      <c r="C3827" s="201"/>
    </row>
    <row r="3828" spans="1:3" x14ac:dyDescent="0.25">
      <c r="A3828" s="201"/>
      <c r="B3828" s="186"/>
      <c r="C3828" s="201"/>
    </row>
    <row r="3829" spans="1:3" x14ac:dyDescent="0.25">
      <c r="A3829" s="201"/>
      <c r="B3829" s="186"/>
      <c r="C3829" s="201"/>
    </row>
    <row r="3830" spans="1:3" x14ac:dyDescent="0.25">
      <c r="A3830" s="201"/>
      <c r="B3830" s="186"/>
      <c r="C3830" s="201"/>
    </row>
    <row r="3831" spans="1:3" x14ac:dyDescent="0.25">
      <c r="A3831" s="201"/>
      <c r="B3831" s="186"/>
      <c r="C3831" s="201"/>
    </row>
    <row r="3832" spans="1:3" x14ac:dyDescent="0.25">
      <c r="A3832" s="201"/>
      <c r="B3832" s="186"/>
      <c r="C3832" s="201"/>
    </row>
    <row r="3833" spans="1:3" x14ac:dyDescent="0.25">
      <c r="A3833" s="201"/>
      <c r="B3833" s="186"/>
      <c r="C3833" s="201"/>
    </row>
    <row r="3834" spans="1:3" x14ac:dyDescent="0.25">
      <c r="A3834" s="201"/>
      <c r="B3834" s="186"/>
      <c r="C3834" s="201"/>
    </row>
    <row r="3835" spans="1:3" x14ac:dyDescent="0.25">
      <c r="A3835" s="201"/>
      <c r="B3835" s="186"/>
      <c r="C3835" s="201"/>
    </row>
    <row r="3836" spans="1:3" x14ac:dyDescent="0.25">
      <c r="A3836" s="201"/>
      <c r="B3836" s="186"/>
      <c r="C3836" s="201"/>
    </row>
    <row r="3837" spans="1:3" x14ac:dyDescent="0.25">
      <c r="A3837" s="201"/>
      <c r="B3837" s="186"/>
      <c r="C3837" s="201"/>
    </row>
    <row r="3838" spans="1:3" x14ac:dyDescent="0.25">
      <c r="A3838" s="201"/>
      <c r="B3838" s="186"/>
      <c r="C3838" s="201"/>
    </row>
    <row r="3839" spans="1:3" x14ac:dyDescent="0.25">
      <c r="A3839" s="201"/>
      <c r="B3839" s="186"/>
      <c r="C3839" s="201"/>
    </row>
    <row r="3840" spans="1:3" x14ac:dyDescent="0.25">
      <c r="A3840" s="201"/>
      <c r="B3840" s="186"/>
      <c r="C3840" s="201"/>
    </row>
    <row r="3841" spans="1:3" x14ac:dyDescent="0.25">
      <c r="A3841" s="201"/>
      <c r="B3841" s="186"/>
      <c r="C3841" s="201"/>
    </row>
    <row r="3842" spans="1:3" x14ac:dyDescent="0.25">
      <c r="A3842" s="201"/>
      <c r="B3842" s="186"/>
      <c r="C3842" s="201"/>
    </row>
    <row r="3843" spans="1:3" x14ac:dyDescent="0.25">
      <c r="A3843" s="201"/>
      <c r="B3843" s="186"/>
      <c r="C3843" s="201"/>
    </row>
    <row r="3844" spans="1:3" x14ac:dyDescent="0.25">
      <c r="A3844" s="201"/>
      <c r="B3844" s="186"/>
      <c r="C3844" s="201"/>
    </row>
    <row r="3845" spans="1:3" x14ac:dyDescent="0.25">
      <c r="A3845" s="201"/>
      <c r="B3845" s="186"/>
      <c r="C3845" s="201"/>
    </row>
    <row r="3846" spans="1:3" x14ac:dyDescent="0.25">
      <c r="A3846" s="201"/>
      <c r="B3846" s="186"/>
      <c r="C3846" s="201"/>
    </row>
    <row r="3847" spans="1:3" x14ac:dyDescent="0.25">
      <c r="A3847" s="201"/>
      <c r="B3847" s="186"/>
      <c r="C3847" s="201"/>
    </row>
    <row r="3848" spans="1:3" x14ac:dyDescent="0.25">
      <c r="A3848" s="201"/>
      <c r="B3848" s="186"/>
      <c r="C3848" s="201"/>
    </row>
    <row r="3849" spans="1:3" x14ac:dyDescent="0.25">
      <c r="A3849" s="201"/>
      <c r="B3849" s="186"/>
      <c r="C3849" s="201"/>
    </row>
    <row r="3850" spans="1:3" x14ac:dyDescent="0.25">
      <c r="A3850" s="201"/>
      <c r="B3850" s="186"/>
      <c r="C3850" s="201"/>
    </row>
    <row r="3851" spans="1:3" x14ac:dyDescent="0.25">
      <c r="A3851" s="201"/>
      <c r="B3851" s="186"/>
      <c r="C3851" s="201"/>
    </row>
    <row r="3852" spans="1:3" x14ac:dyDescent="0.25">
      <c r="A3852" s="201"/>
      <c r="B3852" s="186"/>
      <c r="C3852" s="201"/>
    </row>
    <row r="3853" spans="1:3" x14ac:dyDescent="0.25">
      <c r="A3853" s="201"/>
      <c r="B3853" s="186"/>
      <c r="C3853" s="201"/>
    </row>
    <row r="3854" spans="1:3" x14ac:dyDescent="0.25">
      <c r="A3854" s="201"/>
      <c r="B3854" s="186"/>
      <c r="C3854" s="201"/>
    </row>
    <row r="3855" spans="1:3" x14ac:dyDescent="0.25">
      <c r="A3855" s="201"/>
      <c r="B3855" s="186"/>
      <c r="C3855" s="201"/>
    </row>
    <row r="3856" spans="1:3" x14ac:dyDescent="0.25">
      <c r="A3856" s="201"/>
      <c r="B3856" s="186"/>
      <c r="C3856" s="201"/>
    </row>
    <row r="3857" spans="1:3" x14ac:dyDescent="0.25">
      <c r="A3857" s="201"/>
      <c r="B3857" s="186"/>
      <c r="C3857" s="201"/>
    </row>
    <row r="3858" spans="1:3" x14ac:dyDescent="0.25">
      <c r="A3858" s="201"/>
      <c r="B3858" s="186"/>
      <c r="C3858" s="201"/>
    </row>
    <row r="3859" spans="1:3" x14ac:dyDescent="0.25">
      <c r="A3859" s="201"/>
      <c r="B3859" s="186"/>
      <c r="C3859" s="201"/>
    </row>
    <row r="3860" spans="1:3" x14ac:dyDescent="0.25">
      <c r="A3860" s="201"/>
      <c r="B3860" s="186"/>
      <c r="C3860" s="201"/>
    </row>
    <row r="3861" spans="1:3" x14ac:dyDescent="0.25">
      <c r="A3861" s="201"/>
      <c r="B3861" s="186"/>
      <c r="C3861" s="201"/>
    </row>
    <row r="3862" spans="1:3" x14ac:dyDescent="0.25">
      <c r="A3862" s="201"/>
      <c r="B3862" s="186"/>
      <c r="C3862" s="201"/>
    </row>
    <row r="3863" spans="1:3" x14ac:dyDescent="0.25">
      <c r="A3863" s="201"/>
      <c r="B3863" s="186"/>
      <c r="C3863" s="201"/>
    </row>
    <row r="3864" spans="1:3" x14ac:dyDescent="0.25">
      <c r="A3864" s="201"/>
      <c r="B3864" s="186"/>
      <c r="C3864" s="201"/>
    </row>
    <row r="3865" spans="1:3" x14ac:dyDescent="0.25">
      <c r="A3865" s="201"/>
      <c r="B3865" s="186"/>
      <c r="C3865" s="201"/>
    </row>
    <row r="3866" spans="1:3" x14ac:dyDescent="0.25">
      <c r="A3866" s="201"/>
      <c r="B3866" s="186"/>
      <c r="C3866" s="201"/>
    </row>
    <row r="3867" spans="1:3" x14ac:dyDescent="0.25">
      <c r="A3867" s="201"/>
      <c r="B3867" s="186"/>
      <c r="C3867" s="201"/>
    </row>
    <row r="3868" spans="1:3" x14ac:dyDescent="0.25">
      <c r="A3868" s="201"/>
      <c r="B3868" s="186"/>
      <c r="C3868" s="201"/>
    </row>
    <row r="3869" spans="1:3" x14ac:dyDescent="0.25">
      <c r="A3869" s="201"/>
      <c r="B3869" s="186"/>
      <c r="C3869" s="201"/>
    </row>
    <row r="3870" spans="1:3" x14ac:dyDescent="0.25">
      <c r="A3870" s="201"/>
      <c r="B3870" s="186"/>
      <c r="C3870" s="201"/>
    </row>
    <row r="3871" spans="1:3" x14ac:dyDescent="0.25">
      <c r="A3871" s="201"/>
      <c r="B3871" s="186"/>
      <c r="C3871" s="201"/>
    </row>
    <row r="3872" spans="1:3" x14ac:dyDescent="0.25">
      <c r="A3872" s="201"/>
      <c r="B3872" s="186"/>
      <c r="C3872" s="201"/>
    </row>
    <row r="3873" spans="1:3" x14ac:dyDescent="0.25">
      <c r="A3873" s="201"/>
      <c r="B3873" s="186"/>
      <c r="C3873" s="201"/>
    </row>
    <row r="3874" spans="1:3" x14ac:dyDescent="0.25">
      <c r="A3874" s="201"/>
      <c r="B3874" s="186"/>
      <c r="C3874" s="201"/>
    </row>
    <row r="3875" spans="1:3" x14ac:dyDescent="0.25">
      <c r="A3875" s="201"/>
      <c r="B3875" s="186"/>
      <c r="C3875" s="201"/>
    </row>
    <row r="3876" spans="1:3" x14ac:dyDescent="0.25">
      <c r="A3876" s="201"/>
      <c r="B3876" s="186"/>
      <c r="C3876" s="201"/>
    </row>
    <row r="3877" spans="1:3" x14ac:dyDescent="0.25">
      <c r="A3877" s="201"/>
      <c r="B3877" s="186"/>
      <c r="C3877" s="201"/>
    </row>
    <row r="3878" spans="1:3" x14ac:dyDescent="0.25">
      <c r="A3878" s="201"/>
      <c r="B3878" s="186"/>
      <c r="C3878" s="201"/>
    </row>
    <row r="3879" spans="1:3" x14ac:dyDescent="0.25">
      <c r="A3879" s="201"/>
      <c r="B3879" s="186"/>
      <c r="C3879" s="201"/>
    </row>
    <row r="3880" spans="1:3" x14ac:dyDescent="0.25">
      <c r="A3880" s="201"/>
      <c r="B3880" s="186"/>
      <c r="C3880" s="201"/>
    </row>
    <row r="3881" spans="1:3" x14ac:dyDescent="0.25">
      <c r="A3881" s="201"/>
      <c r="B3881" s="186"/>
      <c r="C3881" s="201"/>
    </row>
    <row r="3882" spans="1:3" x14ac:dyDescent="0.25">
      <c r="A3882" s="201"/>
      <c r="B3882" s="186"/>
      <c r="C3882" s="201"/>
    </row>
    <row r="3883" spans="1:3" x14ac:dyDescent="0.25">
      <c r="A3883" s="201"/>
      <c r="B3883" s="186"/>
      <c r="C3883" s="201"/>
    </row>
    <row r="3884" spans="1:3" x14ac:dyDescent="0.25">
      <c r="A3884" s="201"/>
      <c r="B3884" s="186"/>
      <c r="C3884" s="201"/>
    </row>
    <row r="3885" spans="1:3" x14ac:dyDescent="0.25">
      <c r="A3885" s="201"/>
      <c r="B3885" s="186"/>
      <c r="C3885" s="201"/>
    </row>
    <row r="3886" spans="1:3" x14ac:dyDescent="0.25">
      <c r="A3886" s="201"/>
      <c r="B3886" s="186"/>
      <c r="C3886" s="201"/>
    </row>
    <row r="3887" spans="1:3" x14ac:dyDescent="0.25">
      <c r="A3887" s="201"/>
      <c r="B3887" s="186"/>
      <c r="C3887" s="201"/>
    </row>
    <row r="3888" spans="1:3" x14ac:dyDescent="0.25">
      <c r="A3888" s="201"/>
      <c r="B3888" s="186"/>
      <c r="C3888" s="201"/>
    </row>
    <row r="3889" spans="1:3" x14ac:dyDescent="0.25">
      <c r="A3889" s="201"/>
      <c r="B3889" s="186"/>
      <c r="C3889" s="201"/>
    </row>
    <row r="3890" spans="1:3" x14ac:dyDescent="0.25">
      <c r="A3890" s="201"/>
      <c r="B3890" s="186"/>
      <c r="C3890" s="201"/>
    </row>
    <row r="3891" spans="1:3" x14ac:dyDescent="0.25">
      <c r="A3891" s="201"/>
      <c r="B3891" s="186"/>
      <c r="C3891" s="201"/>
    </row>
    <row r="3892" spans="1:3" x14ac:dyDescent="0.25">
      <c r="A3892" s="201"/>
      <c r="B3892" s="186"/>
      <c r="C3892" s="201"/>
    </row>
    <row r="3893" spans="1:3" x14ac:dyDescent="0.25">
      <c r="A3893" s="201"/>
      <c r="B3893" s="186"/>
      <c r="C3893" s="201"/>
    </row>
    <row r="3894" spans="1:3" x14ac:dyDescent="0.25">
      <c r="A3894" s="201"/>
      <c r="B3894" s="186"/>
      <c r="C3894" s="201"/>
    </row>
    <row r="3895" spans="1:3" x14ac:dyDescent="0.25">
      <c r="A3895" s="201"/>
      <c r="B3895" s="186"/>
      <c r="C3895" s="201"/>
    </row>
    <row r="3896" spans="1:3" x14ac:dyDescent="0.25">
      <c r="A3896" s="201"/>
      <c r="B3896" s="186"/>
      <c r="C3896" s="201"/>
    </row>
    <row r="3897" spans="1:3" x14ac:dyDescent="0.25">
      <c r="A3897" s="201"/>
      <c r="B3897" s="186"/>
      <c r="C3897" s="201"/>
    </row>
    <row r="3898" spans="1:3" x14ac:dyDescent="0.25">
      <c r="A3898" s="201"/>
      <c r="B3898" s="186"/>
      <c r="C3898" s="201"/>
    </row>
    <row r="3899" spans="1:3" x14ac:dyDescent="0.25">
      <c r="A3899" s="201"/>
      <c r="B3899" s="186"/>
      <c r="C3899" s="201"/>
    </row>
    <row r="3900" spans="1:3" x14ac:dyDescent="0.25">
      <c r="A3900" s="201"/>
      <c r="B3900" s="186"/>
      <c r="C3900" s="201"/>
    </row>
    <row r="3901" spans="1:3" x14ac:dyDescent="0.25">
      <c r="A3901" s="201"/>
      <c r="B3901" s="186"/>
      <c r="C3901" s="201"/>
    </row>
    <row r="3902" spans="1:3" x14ac:dyDescent="0.25">
      <c r="A3902" s="201"/>
      <c r="B3902" s="186"/>
      <c r="C3902" s="201"/>
    </row>
    <row r="3903" spans="1:3" x14ac:dyDescent="0.25">
      <c r="A3903" s="201"/>
      <c r="B3903" s="186"/>
      <c r="C3903" s="201"/>
    </row>
    <row r="3904" spans="1:3" x14ac:dyDescent="0.25">
      <c r="A3904" s="201"/>
      <c r="B3904" s="186"/>
      <c r="C3904" s="201"/>
    </row>
    <row r="3905" spans="1:3" x14ac:dyDescent="0.25">
      <c r="A3905" s="201"/>
      <c r="B3905" s="186"/>
      <c r="C3905" s="201"/>
    </row>
    <row r="3906" spans="1:3" x14ac:dyDescent="0.25">
      <c r="A3906" s="201"/>
      <c r="B3906" s="186"/>
      <c r="C3906" s="201"/>
    </row>
    <row r="3907" spans="1:3" x14ac:dyDescent="0.25">
      <c r="A3907" s="201"/>
      <c r="B3907" s="186"/>
      <c r="C3907" s="201"/>
    </row>
    <row r="3908" spans="1:3" x14ac:dyDescent="0.25">
      <c r="A3908" s="201"/>
      <c r="B3908" s="186"/>
      <c r="C3908" s="201"/>
    </row>
    <row r="3909" spans="1:3" x14ac:dyDescent="0.25">
      <c r="A3909" s="201"/>
      <c r="B3909" s="186"/>
      <c r="C3909" s="201"/>
    </row>
    <row r="3910" spans="1:3" x14ac:dyDescent="0.25">
      <c r="A3910" s="201"/>
      <c r="B3910" s="186"/>
      <c r="C3910" s="201"/>
    </row>
    <row r="3911" spans="1:3" x14ac:dyDescent="0.25">
      <c r="A3911" s="201"/>
      <c r="B3911" s="186"/>
      <c r="C3911" s="201"/>
    </row>
    <row r="3912" spans="1:3" x14ac:dyDescent="0.25">
      <c r="A3912" s="201"/>
      <c r="B3912" s="186"/>
      <c r="C3912" s="201"/>
    </row>
    <row r="3913" spans="1:3" x14ac:dyDescent="0.25">
      <c r="A3913" s="201"/>
      <c r="B3913" s="186"/>
      <c r="C3913" s="201"/>
    </row>
    <row r="3914" spans="1:3" x14ac:dyDescent="0.25">
      <c r="A3914" s="201"/>
      <c r="B3914" s="186"/>
      <c r="C3914" s="201"/>
    </row>
    <row r="3915" spans="1:3" x14ac:dyDescent="0.25">
      <c r="A3915" s="201"/>
      <c r="B3915" s="186"/>
      <c r="C3915" s="201"/>
    </row>
    <row r="3916" spans="1:3" x14ac:dyDescent="0.25">
      <c r="A3916" s="201"/>
      <c r="B3916" s="186"/>
      <c r="C3916" s="201"/>
    </row>
    <row r="3917" spans="1:3" x14ac:dyDescent="0.25">
      <c r="A3917" s="201"/>
      <c r="B3917" s="186"/>
      <c r="C3917" s="201"/>
    </row>
    <row r="3918" spans="1:3" x14ac:dyDescent="0.25">
      <c r="A3918" s="201"/>
      <c r="B3918" s="186"/>
      <c r="C3918" s="201"/>
    </row>
    <row r="3919" spans="1:3" x14ac:dyDescent="0.25">
      <c r="A3919" s="201"/>
      <c r="B3919" s="186"/>
      <c r="C3919" s="201"/>
    </row>
    <row r="3920" spans="1:3" x14ac:dyDescent="0.25">
      <c r="A3920" s="201"/>
      <c r="B3920" s="186"/>
      <c r="C3920" s="201"/>
    </row>
    <row r="3921" spans="1:3" x14ac:dyDescent="0.25">
      <c r="A3921" s="201"/>
      <c r="B3921" s="186"/>
      <c r="C3921" s="201"/>
    </row>
    <row r="3922" spans="1:3" x14ac:dyDescent="0.25">
      <c r="A3922" s="201"/>
      <c r="B3922" s="186"/>
      <c r="C3922" s="201"/>
    </row>
    <row r="3923" spans="1:3" x14ac:dyDescent="0.25">
      <c r="A3923" s="201"/>
      <c r="B3923" s="186"/>
      <c r="C3923" s="201"/>
    </row>
    <row r="3924" spans="1:3" x14ac:dyDescent="0.25">
      <c r="A3924" s="201"/>
      <c r="B3924" s="186"/>
      <c r="C3924" s="201"/>
    </row>
    <row r="3925" spans="1:3" x14ac:dyDescent="0.25">
      <c r="A3925" s="201"/>
      <c r="B3925" s="186"/>
      <c r="C3925" s="201"/>
    </row>
    <row r="3926" spans="1:3" x14ac:dyDescent="0.25">
      <c r="A3926" s="201"/>
      <c r="B3926" s="186"/>
      <c r="C3926" s="201"/>
    </row>
    <row r="3927" spans="1:3" x14ac:dyDescent="0.25">
      <c r="A3927" s="201"/>
      <c r="B3927" s="186"/>
      <c r="C3927" s="201"/>
    </row>
    <row r="3928" spans="1:3" x14ac:dyDescent="0.25">
      <c r="A3928" s="201"/>
      <c r="B3928" s="186"/>
      <c r="C3928" s="201"/>
    </row>
    <row r="3929" spans="1:3" x14ac:dyDescent="0.25">
      <c r="A3929" s="201"/>
      <c r="B3929" s="186"/>
      <c r="C3929" s="201"/>
    </row>
    <row r="3930" spans="1:3" x14ac:dyDescent="0.25">
      <c r="A3930" s="201"/>
      <c r="B3930" s="186"/>
      <c r="C3930" s="201"/>
    </row>
    <row r="3931" spans="1:3" x14ac:dyDescent="0.25">
      <c r="A3931" s="201"/>
      <c r="B3931" s="186"/>
      <c r="C3931" s="201"/>
    </row>
    <row r="3932" spans="1:3" x14ac:dyDescent="0.25">
      <c r="A3932" s="201"/>
      <c r="B3932" s="186"/>
      <c r="C3932" s="201"/>
    </row>
    <row r="3933" spans="1:3" x14ac:dyDescent="0.25">
      <c r="A3933" s="201"/>
      <c r="B3933" s="186"/>
      <c r="C3933" s="201"/>
    </row>
    <row r="3934" spans="1:3" x14ac:dyDescent="0.25">
      <c r="A3934" s="201"/>
      <c r="B3934" s="186"/>
      <c r="C3934" s="201"/>
    </row>
    <row r="3935" spans="1:3" x14ac:dyDescent="0.25">
      <c r="A3935" s="201"/>
      <c r="B3935" s="186"/>
      <c r="C3935" s="201"/>
    </row>
    <row r="3936" spans="1:3" x14ac:dyDescent="0.25">
      <c r="A3936" s="201"/>
      <c r="B3936" s="186"/>
      <c r="C3936" s="201"/>
    </row>
    <row r="3937" spans="1:3" x14ac:dyDescent="0.25">
      <c r="A3937" s="201"/>
      <c r="B3937" s="186"/>
      <c r="C3937" s="201"/>
    </row>
    <row r="3938" spans="1:3" x14ac:dyDescent="0.25">
      <c r="A3938" s="201"/>
      <c r="B3938" s="186"/>
      <c r="C3938" s="201"/>
    </row>
    <row r="3939" spans="1:3" x14ac:dyDescent="0.25">
      <c r="A3939" s="201"/>
      <c r="B3939" s="186"/>
      <c r="C3939" s="201"/>
    </row>
    <row r="3940" spans="1:3" x14ac:dyDescent="0.25">
      <c r="A3940" s="201"/>
      <c r="B3940" s="186"/>
      <c r="C3940" s="201"/>
    </row>
    <row r="3941" spans="1:3" x14ac:dyDescent="0.25">
      <c r="A3941" s="201"/>
      <c r="B3941" s="186"/>
      <c r="C3941" s="201"/>
    </row>
    <row r="3942" spans="1:3" x14ac:dyDescent="0.25">
      <c r="A3942" s="201"/>
      <c r="B3942" s="186"/>
      <c r="C3942" s="201"/>
    </row>
    <row r="3943" spans="1:3" x14ac:dyDescent="0.25">
      <c r="A3943" s="201"/>
      <c r="B3943" s="186"/>
      <c r="C3943" s="201"/>
    </row>
    <row r="3944" spans="1:3" x14ac:dyDescent="0.25">
      <c r="A3944" s="201"/>
      <c r="B3944" s="186"/>
      <c r="C3944" s="201"/>
    </row>
    <row r="3945" spans="1:3" x14ac:dyDescent="0.25">
      <c r="A3945" s="201"/>
      <c r="B3945" s="186"/>
      <c r="C3945" s="201"/>
    </row>
    <row r="3946" spans="1:3" x14ac:dyDescent="0.25">
      <c r="A3946" s="201"/>
      <c r="B3946" s="186"/>
      <c r="C3946" s="201"/>
    </row>
    <row r="3947" spans="1:3" x14ac:dyDescent="0.25">
      <c r="A3947" s="201"/>
      <c r="B3947" s="186"/>
      <c r="C3947" s="201"/>
    </row>
    <row r="3948" spans="1:3" x14ac:dyDescent="0.25">
      <c r="A3948" s="201"/>
      <c r="B3948" s="186"/>
      <c r="C3948" s="201"/>
    </row>
    <row r="3949" spans="1:3" x14ac:dyDescent="0.25">
      <c r="A3949" s="201"/>
      <c r="B3949" s="186"/>
      <c r="C3949" s="201"/>
    </row>
    <row r="3950" spans="1:3" x14ac:dyDescent="0.25">
      <c r="A3950" s="201"/>
      <c r="B3950" s="186"/>
      <c r="C3950" s="201"/>
    </row>
    <row r="3951" spans="1:3" x14ac:dyDescent="0.25">
      <c r="A3951" s="201"/>
      <c r="B3951" s="186"/>
      <c r="C3951" s="201"/>
    </row>
    <row r="3952" spans="1:3" x14ac:dyDescent="0.25">
      <c r="A3952" s="201"/>
      <c r="B3952" s="186"/>
      <c r="C3952" s="201"/>
    </row>
    <row r="3953" spans="1:3" x14ac:dyDescent="0.25">
      <c r="A3953" s="201"/>
      <c r="B3953" s="186"/>
      <c r="C3953" s="201"/>
    </row>
    <row r="3954" spans="1:3" x14ac:dyDescent="0.25">
      <c r="A3954" s="201"/>
      <c r="B3954" s="186"/>
      <c r="C3954" s="201"/>
    </row>
    <row r="3955" spans="1:3" x14ac:dyDescent="0.25">
      <c r="A3955" s="201"/>
      <c r="B3955" s="186"/>
      <c r="C3955" s="201"/>
    </row>
    <row r="3956" spans="1:3" x14ac:dyDescent="0.25">
      <c r="A3956" s="201"/>
      <c r="B3956" s="186"/>
      <c r="C3956" s="201"/>
    </row>
    <row r="3957" spans="1:3" x14ac:dyDescent="0.25">
      <c r="A3957" s="201"/>
      <c r="B3957" s="186"/>
      <c r="C3957" s="201"/>
    </row>
    <row r="3958" spans="1:3" x14ac:dyDescent="0.25">
      <c r="A3958" s="201"/>
      <c r="B3958" s="186"/>
      <c r="C3958" s="201"/>
    </row>
    <row r="3959" spans="1:3" x14ac:dyDescent="0.25">
      <c r="A3959" s="201"/>
      <c r="B3959" s="186"/>
      <c r="C3959" s="201"/>
    </row>
    <row r="3960" spans="1:3" x14ac:dyDescent="0.25">
      <c r="A3960" s="201"/>
      <c r="B3960" s="186"/>
      <c r="C3960" s="201"/>
    </row>
    <row r="3961" spans="1:3" x14ac:dyDescent="0.25">
      <c r="A3961" s="201"/>
      <c r="B3961" s="186"/>
      <c r="C3961" s="201"/>
    </row>
    <row r="3962" spans="1:3" x14ac:dyDescent="0.25">
      <c r="A3962" s="201"/>
      <c r="B3962" s="186"/>
      <c r="C3962" s="201"/>
    </row>
    <row r="3963" spans="1:3" x14ac:dyDescent="0.25">
      <c r="A3963" s="201"/>
      <c r="B3963" s="186"/>
      <c r="C3963" s="201"/>
    </row>
    <row r="3964" spans="1:3" x14ac:dyDescent="0.25">
      <c r="A3964" s="201"/>
      <c r="B3964" s="186"/>
      <c r="C3964" s="201"/>
    </row>
    <row r="3965" spans="1:3" x14ac:dyDescent="0.25">
      <c r="A3965" s="201"/>
      <c r="B3965" s="186"/>
      <c r="C3965" s="201"/>
    </row>
    <row r="3966" spans="1:3" x14ac:dyDescent="0.25">
      <c r="A3966" s="201"/>
      <c r="B3966" s="186"/>
      <c r="C3966" s="201"/>
    </row>
    <row r="3967" spans="1:3" x14ac:dyDescent="0.25">
      <c r="A3967" s="201"/>
      <c r="B3967" s="186"/>
      <c r="C3967" s="201"/>
    </row>
    <row r="3968" spans="1:3" x14ac:dyDescent="0.25">
      <c r="A3968" s="201"/>
      <c r="B3968" s="186"/>
      <c r="C3968" s="201"/>
    </row>
    <row r="3969" spans="1:3" x14ac:dyDescent="0.25">
      <c r="A3969" s="201"/>
      <c r="B3969" s="186"/>
      <c r="C3969" s="201"/>
    </row>
    <row r="3970" spans="1:3" x14ac:dyDescent="0.25">
      <c r="A3970" s="201"/>
      <c r="B3970" s="186"/>
      <c r="C3970" s="201"/>
    </row>
    <row r="3971" spans="1:3" x14ac:dyDescent="0.25">
      <c r="A3971" s="201"/>
      <c r="B3971" s="186"/>
      <c r="C3971" s="201"/>
    </row>
    <row r="3972" spans="1:3" x14ac:dyDescent="0.25">
      <c r="A3972" s="201"/>
      <c r="B3972" s="186"/>
      <c r="C3972" s="201"/>
    </row>
    <row r="3973" spans="1:3" x14ac:dyDescent="0.25">
      <c r="A3973" s="201"/>
      <c r="B3973" s="186"/>
      <c r="C3973" s="201"/>
    </row>
    <row r="3974" spans="1:3" x14ac:dyDescent="0.25">
      <c r="A3974" s="201"/>
      <c r="B3974" s="186"/>
      <c r="C3974" s="201"/>
    </row>
    <row r="3975" spans="1:3" x14ac:dyDescent="0.25">
      <c r="A3975" s="201"/>
      <c r="B3975" s="186"/>
      <c r="C3975" s="201"/>
    </row>
    <row r="3976" spans="1:3" x14ac:dyDescent="0.25">
      <c r="A3976" s="201"/>
      <c r="B3976" s="186"/>
      <c r="C3976" s="201"/>
    </row>
    <row r="3977" spans="1:3" x14ac:dyDescent="0.25">
      <c r="A3977" s="201"/>
      <c r="B3977" s="186"/>
      <c r="C3977" s="201"/>
    </row>
    <row r="3978" spans="1:3" x14ac:dyDescent="0.25">
      <c r="A3978" s="201"/>
      <c r="B3978" s="186"/>
      <c r="C3978" s="201"/>
    </row>
    <row r="3979" spans="1:3" x14ac:dyDescent="0.25">
      <c r="A3979" s="201"/>
      <c r="B3979" s="186"/>
      <c r="C3979" s="201"/>
    </row>
    <row r="3980" spans="1:3" x14ac:dyDescent="0.25">
      <c r="A3980" s="201"/>
      <c r="B3980" s="186"/>
      <c r="C3980" s="201"/>
    </row>
    <row r="3981" spans="1:3" x14ac:dyDescent="0.25">
      <c r="A3981" s="201"/>
      <c r="B3981" s="186"/>
      <c r="C3981" s="201"/>
    </row>
    <row r="3982" spans="1:3" x14ac:dyDescent="0.25">
      <c r="A3982" s="201"/>
      <c r="B3982" s="186"/>
      <c r="C3982" s="201"/>
    </row>
    <row r="3983" spans="1:3" x14ac:dyDescent="0.25">
      <c r="A3983" s="201"/>
      <c r="B3983" s="186"/>
      <c r="C3983" s="201"/>
    </row>
    <row r="3984" spans="1:3" x14ac:dyDescent="0.25">
      <c r="A3984" s="201"/>
      <c r="B3984" s="186"/>
      <c r="C3984" s="201"/>
    </row>
    <row r="3985" spans="1:3" x14ac:dyDescent="0.25">
      <c r="A3985" s="201"/>
      <c r="B3985" s="186"/>
      <c r="C3985" s="201"/>
    </row>
    <row r="3986" spans="1:3" x14ac:dyDescent="0.25">
      <c r="A3986" s="201"/>
      <c r="B3986" s="186"/>
      <c r="C3986" s="201"/>
    </row>
    <row r="3987" spans="1:3" x14ac:dyDescent="0.25">
      <c r="A3987" s="201"/>
      <c r="B3987" s="186"/>
      <c r="C3987" s="201"/>
    </row>
    <row r="3988" spans="1:3" x14ac:dyDescent="0.25">
      <c r="A3988" s="201"/>
      <c r="B3988" s="186"/>
      <c r="C3988" s="201"/>
    </row>
    <row r="3989" spans="1:3" x14ac:dyDescent="0.25">
      <c r="A3989" s="201"/>
      <c r="B3989" s="186"/>
      <c r="C3989" s="201"/>
    </row>
    <row r="3990" spans="1:3" x14ac:dyDescent="0.25">
      <c r="A3990" s="201"/>
      <c r="B3990" s="186"/>
      <c r="C3990" s="201"/>
    </row>
    <row r="3991" spans="1:3" x14ac:dyDescent="0.25">
      <c r="A3991" s="201"/>
      <c r="B3991" s="186"/>
      <c r="C3991" s="201"/>
    </row>
    <row r="3992" spans="1:3" x14ac:dyDescent="0.25">
      <c r="A3992" s="201"/>
      <c r="B3992" s="186"/>
      <c r="C3992" s="201"/>
    </row>
    <row r="3993" spans="1:3" x14ac:dyDescent="0.25">
      <c r="A3993" s="201"/>
      <c r="B3993" s="186"/>
      <c r="C3993" s="201"/>
    </row>
    <row r="3994" spans="1:3" x14ac:dyDescent="0.25">
      <c r="A3994" s="201"/>
      <c r="B3994" s="186"/>
      <c r="C3994" s="201"/>
    </row>
    <row r="3995" spans="1:3" x14ac:dyDescent="0.25">
      <c r="A3995" s="201"/>
      <c r="B3995" s="186"/>
      <c r="C3995" s="201"/>
    </row>
    <row r="3996" spans="1:3" x14ac:dyDescent="0.25">
      <c r="A3996" s="201"/>
      <c r="B3996" s="186"/>
      <c r="C3996" s="201"/>
    </row>
    <row r="3997" spans="1:3" x14ac:dyDescent="0.25">
      <c r="A3997" s="201"/>
      <c r="B3997" s="186"/>
      <c r="C3997" s="201"/>
    </row>
    <row r="3998" spans="1:3" x14ac:dyDescent="0.25">
      <c r="A3998" s="201"/>
      <c r="B3998" s="186"/>
      <c r="C3998" s="201"/>
    </row>
    <row r="3999" spans="1:3" x14ac:dyDescent="0.25">
      <c r="A3999" s="201"/>
      <c r="B3999" s="186"/>
      <c r="C3999" s="201"/>
    </row>
    <row r="4000" spans="1:3" x14ac:dyDescent="0.25">
      <c r="A4000" s="201"/>
      <c r="B4000" s="186"/>
      <c r="C4000" s="201"/>
    </row>
    <row r="4001" spans="1:3" x14ac:dyDescent="0.25">
      <c r="A4001" s="201"/>
      <c r="B4001" s="186"/>
      <c r="C4001" s="201"/>
    </row>
    <row r="4002" spans="1:3" x14ac:dyDescent="0.25">
      <c r="A4002" s="201"/>
      <c r="B4002" s="186"/>
      <c r="C4002" s="201"/>
    </row>
    <row r="4003" spans="1:3" x14ac:dyDescent="0.25">
      <c r="A4003" s="201"/>
      <c r="B4003" s="186"/>
      <c r="C4003" s="201"/>
    </row>
    <row r="4004" spans="1:3" x14ac:dyDescent="0.25">
      <c r="A4004" s="201"/>
      <c r="B4004" s="186"/>
      <c r="C4004" s="201"/>
    </row>
    <row r="4005" spans="1:3" x14ac:dyDescent="0.25">
      <c r="A4005" s="201"/>
      <c r="B4005" s="186"/>
      <c r="C4005" s="201"/>
    </row>
    <row r="4006" spans="1:3" x14ac:dyDescent="0.25">
      <c r="A4006" s="201"/>
      <c r="B4006" s="186"/>
      <c r="C4006" s="201"/>
    </row>
    <row r="4007" spans="1:3" x14ac:dyDescent="0.25">
      <c r="A4007" s="201"/>
      <c r="B4007" s="186"/>
      <c r="C4007" s="201"/>
    </row>
    <row r="4008" spans="1:3" x14ac:dyDescent="0.25">
      <c r="A4008" s="201"/>
      <c r="B4008" s="186"/>
      <c r="C4008" s="201"/>
    </row>
    <row r="4009" spans="1:3" x14ac:dyDescent="0.25">
      <c r="A4009" s="201"/>
      <c r="B4009" s="186"/>
      <c r="C4009" s="201"/>
    </row>
    <row r="4010" spans="1:3" x14ac:dyDescent="0.25">
      <c r="A4010" s="201"/>
      <c r="B4010" s="186"/>
      <c r="C4010" s="201"/>
    </row>
    <row r="4011" spans="1:3" x14ac:dyDescent="0.25">
      <c r="A4011" s="201"/>
      <c r="B4011" s="186"/>
      <c r="C4011" s="201"/>
    </row>
    <row r="4012" spans="1:3" x14ac:dyDescent="0.25">
      <c r="A4012" s="201"/>
      <c r="B4012" s="186"/>
      <c r="C4012" s="201"/>
    </row>
    <row r="4013" spans="1:3" x14ac:dyDescent="0.25">
      <c r="A4013" s="201"/>
      <c r="B4013" s="186"/>
      <c r="C4013" s="201"/>
    </row>
    <row r="4014" spans="1:3" x14ac:dyDescent="0.25">
      <c r="A4014" s="201"/>
      <c r="B4014" s="186"/>
      <c r="C4014" s="201"/>
    </row>
    <row r="4015" spans="1:3" x14ac:dyDescent="0.25">
      <c r="A4015" s="201"/>
      <c r="B4015" s="186"/>
      <c r="C4015" s="201"/>
    </row>
    <row r="4016" spans="1:3" x14ac:dyDescent="0.25">
      <c r="A4016" s="201"/>
      <c r="B4016" s="186"/>
      <c r="C4016" s="201"/>
    </row>
    <row r="4017" spans="1:3" x14ac:dyDescent="0.25">
      <c r="A4017" s="201"/>
      <c r="B4017" s="186"/>
      <c r="C4017" s="201"/>
    </row>
    <row r="4018" spans="1:3" x14ac:dyDescent="0.25">
      <c r="A4018" s="201"/>
      <c r="B4018" s="186"/>
      <c r="C4018" s="201"/>
    </row>
    <row r="4019" spans="1:3" x14ac:dyDescent="0.25">
      <c r="A4019" s="201"/>
      <c r="B4019" s="186"/>
      <c r="C4019" s="201"/>
    </row>
    <row r="4020" spans="1:3" x14ac:dyDescent="0.25">
      <c r="A4020" s="201"/>
      <c r="B4020" s="186"/>
      <c r="C4020" s="201"/>
    </row>
    <row r="4021" spans="1:3" x14ac:dyDescent="0.25">
      <c r="A4021" s="201"/>
      <c r="B4021" s="186"/>
      <c r="C4021" s="201"/>
    </row>
    <row r="4022" spans="1:3" x14ac:dyDescent="0.25">
      <c r="A4022" s="201"/>
      <c r="B4022" s="186"/>
      <c r="C4022" s="201"/>
    </row>
    <row r="4023" spans="1:3" x14ac:dyDescent="0.25">
      <c r="A4023" s="201"/>
      <c r="B4023" s="186"/>
      <c r="C4023" s="201"/>
    </row>
    <row r="4024" spans="1:3" x14ac:dyDescent="0.25">
      <c r="A4024" s="201"/>
      <c r="B4024" s="186"/>
      <c r="C4024" s="201"/>
    </row>
    <row r="4025" spans="1:3" x14ac:dyDescent="0.25">
      <c r="A4025" s="201"/>
      <c r="B4025" s="186"/>
      <c r="C4025" s="201"/>
    </row>
    <row r="4026" spans="1:3" x14ac:dyDescent="0.25">
      <c r="A4026" s="201"/>
      <c r="B4026" s="186"/>
      <c r="C4026" s="201"/>
    </row>
    <row r="4027" spans="1:3" x14ac:dyDescent="0.25">
      <c r="A4027" s="201"/>
      <c r="B4027" s="186"/>
      <c r="C4027" s="201"/>
    </row>
    <row r="4028" spans="1:3" x14ac:dyDescent="0.25">
      <c r="A4028" s="201"/>
      <c r="B4028" s="186"/>
      <c r="C4028" s="201"/>
    </row>
    <row r="4029" spans="1:3" x14ac:dyDescent="0.25">
      <c r="A4029" s="201"/>
      <c r="B4029" s="186"/>
      <c r="C4029" s="201"/>
    </row>
    <row r="4030" spans="1:3" x14ac:dyDescent="0.25">
      <c r="A4030" s="201"/>
      <c r="B4030" s="186"/>
      <c r="C4030" s="201"/>
    </row>
    <row r="4031" spans="1:3" x14ac:dyDescent="0.25">
      <c r="A4031" s="201"/>
      <c r="B4031" s="186"/>
      <c r="C4031" s="201"/>
    </row>
    <row r="4032" spans="1:3" x14ac:dyDescent="0.25">
      <c r="A4032" s="201"/>
      <c r="B4032" s="186"/>
      <c r="C4032" s="201"/>
    </row>
    <row r="4033" spans="1:3" x14ac:dyDescent="0.25">
      <c r="A4033" s="201"/>
      <c r="B4033" s="186"/>
      <c r="C4033" s="201"/>
    </row>
    <row r="4034" spans="1:3" x14ac:dyDescent="0.25">
      <c r="A4034" s="201"/>
      <c r="B4034" s="186"/>
      <c r="C4034" s="201"/>
    </row>
    <row r="4035" spans="1:3" x14ac:dyDescent="0.25">
      <c r="A4035" s="201"/>
      <c r="B4035" s="186"/>
      <c r="C4035" s="201"/>
    </row>
    <row r="4036" spans="1:3" x14ac:dyDescent="0.25">
      <c r="A4036" s="201"/>
      <c r="B4036" s="186"/>
      <c r="C4036" s="201"/>
    </row>
    <row r="4037" spans="1:3" x14ac:dyDescent="0.25">
      <c r="A4037" s="201"/>
      <c r="B4037" s="186"/>
      <c r="C4037" s="201"/>
    </row>
    <row r="4038" spans="1:3" x14ac:dyDescent="0.25">
      <c r="A4038" s="201"/>
      <c r="B4038" s="186"/>
      <c r="C4038" s="201"/>
    </row>
    <row r="4039" spans="1:3" x14ac:dyDescent="0.25">
      <c r="A4039" s="201"/>
      <c r="B4039" s="186"/>
      <c r="C4039" s="201"/>
    </row>
    <row r="4040" spans="1:3" x14ac:dyDescent="0.25">
      <c r="A4040" s="201"/>
      <c r="B4040" s="186"/>
      <c r="C4040" s="201"/>
    </row>
    <row r="4041" spans="1:3" x14ac:dyDescent="0.25">
      <c r="A4041" s="201"/>
      <c r="B4041" s="186"/>
      <c r="C4041" s="201"/>
    </row>
    <row r="4042" spans="1:3" x14ac:dyDescent="0.25">
      <c r="A4042" s="201"/>
      <c r="B4042" s="186"/>
      <c r="C4042" s="201"/>
    </row>
    <row r="4043" spans="1:3" x14ac:dyDescent="0.25">
      <c r="A4043" s="201"/>
      <c r="B4043" s="186"/>
      <c r="C4043" s="201"/>
    </row>
    <row r="4044" spans="1:3" x14ac:dyDescent="0.25">
      <c r="A4044" s="201"/>
      <c r="B4044" s="186"/>
      <c r="C4044" s="201"/>
    </row>
    <row r="4045" spans="1:3" x14ac:dyDescent="0.25">
      <c r="A4045" s="201"/>
      <c r="B4045" s="186"/>
      <c r="C4045" s="201"/>
    </row>
    <row r="4046" spans="1:3" x14ac:dyDescent="0.25">
      <c r="A4046" s="201"/>
      <c r="B4046" s="186"/>
      <c r="C4046" s="201"/>
    </row>
    <row r="4047" spans="1:3" x14ac:dyDescent="0.25">
      <c r="A4047" s="201"/>
      <c r="B4047" s="186"/>
      <c r="C4047" s="201"/>
    </row>
    <row r="4048" spans="1:3" x14ac:dyDescent="0.25">
      <c r="A4048" s="201"/>
      <c r="B4048" s="186"/>
      <c r="C4048" s="201"/>
    </row>
    <row r="4049" spans="1:3" x14ac:dyDescent="0.25">
      <c r="A4049" s="201"/>
      <c r="B4049" s="186"/>
      <c r="C4049" s="201"/>
    </row>
    <row r="4050" spans="1:3" x14ac:dyDescent="0.25">
      <c r="A4050" s="201"/>
      <c r="B4050" s="186"/>
      <c r="C4050" s="201"/>
    </row>
    <row r="4051" spans="1:3" x14ac:dyDescent="0.25">
      <c r="A4051" s="201"/>
      <c r="B4051" s="186"/>
      <c r="C4051" s="201"/>
    </row>
    <row r="4052" spans="1:3" x14ac:dyDescent="0.25">
      <c r="A4052" s="201"/>
      <c r="B4052" s="186"/>
      <c r="C4052" s="201"/>
    </row>
    <row r="4053" spans="1:3" x14ac:dyDescent="0.25">
      <c r="A4053" s="201"/>
      <c r="B4053" s="186"/>
      <c r="C4053" s="201"/>
    </row>
    <row r="4054" spans="1:3" x14ac:dyDescent="0.25">
      <c r="A4054" s="201"/>
      <c r="B4054" s="186"/>
      <c r="C4054" s="201"/>
    </row>
    <row r="4055" spans="1:3" x14ac:dyDescent="0.25">
      <c r="A4055" s="201"/>
      <c r="B4055" s="186"/>
      <c r="C4055" s="201"/>
    </row>
    <row r="4056" spans="1:3" x14ac:dyDescent="0.25">
      <c r="A4056" s="201"/>
      <c r="B4056" s="186"/>
      <c r="C4056" s="201"/>
    </row>
    <row r="4057" spans="1:3" x14ac:dyDescent="0.25">
      <c r="A4057" s="201"/>
      <c r="B4057" s="186"/>
      <c r="C4057" s="201"/>
    </row>
    <row r="4058" spans="1:3" x14ac:dyDescent="0.25">
      <c r="A4058" s="201"/>
      <c r="B4058" s="186"/>
      <c r="C4058" s="201"/>
    </row>
    <row r="4059" spans="1:3" x14ac:dyDescent="0.25">
      <c r="A4059" s="201"/>
      <c r="B4059" s="186"/>
      <c r="C4059" s="201"/>
    </row>
    <row r="4060" spans="1:3" x14ac:dyDescent="0.25">
      <c r="A4060" s="201"/>
      <c r="B4060" s="186"/>
      <c r="C4060" s="201"/>
    </row>
    <row r="4061" spans="1:3" x14ac:dyDescent="0.25">
      <c r="A4061" s="201"/>
      <c r="B4061" s="186"/>
      <c r="C4061" s="201"/>
    </row>
    <row r="4062" spans="1:3" x14ac:dyDescent="0.25">
      <c r="A4062" s="201"/>
      <c r="B4062" s="186"/>
      <c r="C4062" s="201"/>
    </row>
    <row r="4063" spans="1:3" x14ac:dyDescent="0.25">
      <c r="A4063" s="201"/>
      <c r="B4063" s="186"/>
      <c r="C4063" s="201"/>
    </row>
    <row r="4064" spans="1:3" x14ac:dyDescent="0.25">
      <c r="A4064" s="201"/>
      <c r="B4064" s="186"/>
      <c r="C4064" s="201"/>
    </row>
    <row r="4065" spans="1:3" x14ac:dyDescent="0.25">
      <c r="A4065" s="201"/>
      <c r="B4065" s="186"/>
      <c r="C4065" s="201"/>
    </row>
    <row r="4066" spans="1:3" x14ac:dyDescent="0.25">
      <c r="A4066" s="201"/>
      <c r="B4066" s="186"/>
      <c r="C4066" s="201"/>
    </row>
    <row r="4067" spans="1:3" x14ac:dyDescent="0.25">
      <c r="A4067" s="201"/>
      <c r="B4067" s="186"/>
      <c r="C4067" s="201"/>
    </row>
    <row r="4068" spans="1:3" x14ac:dyDescent="0.25">
      <c r="A4068" s="201"/>
      <c r="B4068" s="186"/>
      <c r="C4068" s="201"/>
    </row>
    <row r="4069" spans="1:3" x14ac:dyDescent="0.25">
      <c r="A4069" s="201"/>
      <c r="B4069" s="186"/>
      <c r="C4069" s="201"/>
    </row>
    <row r="4070" spans="1:3" x14ac:dyDescent="0.25">
      <c r="A4070" s="201"/>
      <c r="B4070" s="186"/>
      <c r="C4070" s="201"/>
    </row>
    <row r="4071" spans="1:3" x14ac:dyDescent="0.25">
      <c r="A4071" s="201"/>
      <c r="B4071" s="186"/>
      <c r="C4071" s="201"/>
    </row>
    <row r="4072" spans="1:3" x14ac:dyDescent="0.25">
      <c r="A4072" s="201"/>
      <c r="B4072" s="186"/>
      <c r="C4072" s="201"/>
    </row>
    <row r="4073" spans="1:3" x14ac:dyDescent="0.25">
      <c r="A4073" s="201"/>
      <c r="B4073" s="186"/>
      <c r="C4073" s="201"/>
    </row>
    <row r="4074" spans="1:3" x14ac:dyDescent="0.25">
      <c r="A4074" s="201"/>
      <c r="B4074" s="186"/>
      <c r="C4074" s="201"/>
    </row>
    <row r="4075" spans="1:3" x14ac:dyDescent="0.25">
      <c r="A4075" s="201"/>
      <c r="B4075" s="186"/>
      <c r="C4075" s="201"/>
    </row>
    <row r="4076" spans="1:3" x14ac:dyDescent="0.25">
      <c r="A4076" s="201"/>
      <c r="B4076" s="186"/>
      <c r="C4076" s="201"/>
    </row>
    <row r="4077" spans="1:3" x14ac:dyDescent="0.25">
      <c r="A4077" s="201"/>
      <c r="B4077" s="186"/>
      <c r="C4077" s="201"/>
    </row>
    <row r="4078" spans="1:3" x14ac:dyDescent="0.25">
      <c r="A4078" s="201"/>
      <c r="B4078" s="186"/>
      <c r="C4078" s="201"/>
    </row>
    <row r="4079" spans="1:3" x14ac:dyDescent="0.25">
      <c r="A4079" s="201"/>
      <c r="B4079" s="186"/>
      <c r="C4079" s="201"/>
    </row>
    <row r="4080" spans="1:3" x14ac:dyDescent="0.25">
      <c r="A4080" s="201"/>
      <c r="B4080" s="186"/>
      <c r="C4080" s="201"/>
    </row>
    <row r="4081" spans="1:3" x14ac:dyDescent="0.25">
      <c r="A4081" s="201"/>
      <c r="B4081" s="186"/>
      <c r="C4081" s="201"/>
    </row>
    <row r="4082" spans="1:3" x14ac:dyDescent="0.25">
      <c r="A4082" s="201"/>
      <c r="B4082" s="186"/>
      <c r="C4082" s="201"/>
    </row>
    <row r="4083" spans="1:3" x14ac:dyDescent="0.25">
      <c r="A4083" s="201"/>
      <c r="B4083" s="186"/>
      <c r="C4083" s="201"/>
    </row>
    <row r="4084" spans="1:3" x14ac:dyDescent="0.25">
      <c r="A4084" s="201"/>
      <c r="B4084" s="186"/>
      <c r="C4084" s="201"/>
    </row>
    <row r="4085" spans="1:3" x14ac:dyDescent="0.25">
      <c r="A4085" s="201"/>
      <c r="B4085" s="186"/>
      <c r="C4085" s="201"/>
    </row>
    <row r="4086" spans="1:3" x14ac:dyDescent="0.25">
      <c r="A4086" s="201"/>
      <c r="B4086" s="186"/>
      <c r="C4086" s="201"/>
    </row>
    <row r="4087" spans="1:3" x14ac:dyDescent="0.25">
      <c r="A4087" s="201"/>
      <c r="B4087" s="186"/>
      <c r="C4087" s="201"/>
    </row>
    <row r="4088" spans="1:3" x14ac:dyDescent="0.25">
      <c r="A4088" s="201"/>
      <c r="B4088" s="186"/>
      <c r="C4088" s="201"/>
    </row>
    <row r="4089" spans="1:3" x14ac:dyDescent="0.25">
      <c r="A4089" s="201"/>
      <c r="B4089" s="186"/>
      <c r="C4089" s="201"/>
    </row>
    <row r="4090" spans="1:3" x14ac:dyDescent="0.25">
      <c r="A4090" s="201"/>
      <c r="B4090" s="186"/>
      <c r="C4090" s="201"/>
    </row>
    <row r="4091" spans="1:3" x14ac:dyDescent="0.25">
      <c r="A4091" s="201"/>
      <c r="B4091" s="186"/>
      <c r="C4091" s="201"/>
    </row>
    <row r="4092" spans="1:3" x14ac:dyDescent="0.25">
      <c r="A4092" s="201"/>
      <c r="B4092" s="186"/>
      <c r="C4092" s="201"/>
    </row>
    <row r="4093" spans="1:3" x14ac:dyDescent="0.25">
      <c r="A4093" s="201"/>
      <c r="B4093" s="186"/>
      <c r="C4093" s="201"/>
    </row>
    <row r="4094" spans="1:3" x14ac:dyDescent="0.25">
      <c r="A4094" s="201"/>
      <c r="B4094" s="186"/>
      <c r="C4094" s="201"/>
    </row>
    <row r="4095" spans="1:3" x14ac:dyDescent="0.25">
      <c r="A4095" s="201"/>
      <c r="B4095" s="186"/>
      <c r="C4095" s="201"/>
    </row>
    <row r="4096" spans="1:3" x14ac:dyDescent="0.25">
      <c r="A4096" s="201"/>
      <c r="B4096" s="186"/>
      <c r="C4096" s="201"/>
    </row>
    <row r="4097" spans="1:3" x14ac:dyDescent="0.25">
      <c r="A4097" s="201"/>
      <c r="B4097" s="186"/>
      <c r="C4097" s="201"/>
    </row>
    <row r="4098" spans="1:3" x14ac:dyDescent="0.25">
      <c r="A4098" s="201"/>
      <c r="B4098" s="186"/>
      <c r="C4098" s="201"/>
    </row>
    <row r="4099" spans="1:3" x14ac:dyDescent="0.25">
      <c r="A4099" s="201"/>
      <c r="B4099" s="186"/>
      <c r="C4099" s="201"/>
    </row>
    <row r="4100" spans="1:3" x14ac:dyDescent="0.25">
      <c r="A4100" s="201"/>
      <c r="B4100" s="186"/>
      <c r="C4100" s="201"/>
    </row>
    <row r="4101" spans="1:3" x14ac:dyDescent="0.25">
      <c r="A4101" s="201"/>
      <c r="B4101" s="186"/>
      <c r="C4101" s="201"/>
    </row>
    <row r="4102" spans="1:3" x14ac:dyDescent="0.25">
      <c r="A4102" s="201"/>
      <c r="B4102" s="186"/>
      <c r="C4102" s="201"/>
    </row>
    <row r="4103" spans="1:3" x14ac:dyDescent="0.25">
      <c r="A4103" s="201"/>
      <c r="B4103" s="186"/>
      <c r="C4103" s="201"/>
    </row>
    <row r="4104" spans="1:3" x14ac:dyDescent="0.25">
      <c r="A4104" s="201"/>
      <c r="B4104" s="186"/>
      <c r="C4104" s="201"/>
    </row>
    <row r="4105" spans="1:3" x14ac:dyDescent="0.25">
      <c r="A4105" s="201"/>
      <c r="B4105" s="186"/>
      <c r="C4105" s="201"/>
    </row>
    <row r="4106" spans="1:3" x14ac:dyDescent="0.25">
      <c r="A4106" s="201"/>
      <c r="B4106" s="186"/>
      <c r="C4106" s="201"/>
    </row>
    <row r="4107" spans="1:3" x14ac:dyDescent="0.25">
      <c r="A4107" s="201"/>
      <c r="B4107" s="186"/>
      <c r="C4107" s="201"/>
    </row>
    <row r="4108" spans="1:3" x14ac:dyDescent="0.25">
      <c r="A4108" s="201"/>
      <c r="B4108" s="186"/>
      <c r="C4108" s="201"/>
    </row>
    <row r="4109" spans="1:3" x14ac:dyDescent="0.25">
      <c r="A4109" s="201"/>
      <c r="B4109" s="186"/>
      <c r="C4109" s="201"/>
    </row>
    <row r="4110" spans="1:3" x14ac:dyDescent="0.25">
      <c r="A4110" s="201"/>
      <c r="B4110" s="186"/>
      <c r="C4110" s="201"/>
    </row>
    <row r="4111" spans="1:3" x14ac:dyDescent="0.25">
      <c r="A4111" s="201"/>
      <c r="B4111" s="186"/>
      <c r="C4111" s="201"/>
    </row>
    <row r="4112" spans="1:3" x14ac:dyDescent="0.25">
      <c r="A4112" s="201"/>
      <c r="B4112" s="186"/>
      <c r="C4112" s="201"/>
    </row>
    <row r="4113" spans="1:3" x14ac:dyDescent="0.25">
      <c r="A4113" s="201"/>
      <c r="B4113" s="186"/>
      <c r="C4113" s="201"/>
    </row>
    <row r="4114" spans="1:3" x14ac:dyDescent="0.25">
      <c r="A4114" s="201"/>
      <c r="B4114" s="186"/>
      <c r="C4114" s="201"/>
    </row>
    <row r="4115" spans="1:3" x14ac:dyDescent="0.25">
      <c r="A4115" s="201"/>
      <c r="B4115" s="186"/>
      <c r="C4115" s="201"/>
    </row>
    <row r="4116" spans="1:3" x14ac:dyDescent="0.25">
      <c r="A4116" s="201"/>
      <c r="B4116" s="186"/>
      <c r="C4116" s="201"/>
    </row>
    <row r="4117" spans="1:3" x14ac:dyDescent="0.25">
      <c r="A4117" s="201"/>
      <c r="B4117" s="186"/>
      <c r="C4117" s="201"/>
    </row>
    <row r="4118" spans="1:3" x14ac:dyDescent="0.25">
      <c r="A4118" s="201"/>
      <c r="B4118" s="186"/>
      <c r="C4118" s="201"/>
    </row>
    <row r="4119" spans="1:3" x14ac:dyDescent="0.25">
      <c r="A4119" s="201"/>
      <c r="B4119" s="186"/>
      <c r="C4119" s="201"/>
    </row>
    <row r="4120" spans="1:3" x14ac:dyDescent="0.25">
      <c r="A4120" s="201"/>
      <c r="B4120" s="186"/>
      <c r="C4120" s="201"/>
    </row>
    <row r="4121" spans="1:3" x14ac:dyDescent="0.25">
      <c r="A4121" s="201"/>
      <c r="B4121" s="186"/>
      <c r="C4121" s="201"/>
    </row>
    <row r="4122" spans="1:3" x14ac:dyDescent="0.25">
      <c r="A4122" s="201"/>
      <c r="B4122" s="186"/>
      <c r="C4122" s="201"/>
    </row>
    <row r="4123" spans="1:3" x14ac:dyDescent="0.25">
      <c r="A4123" s="201"/>
      <c r="B4123" s="186"/>
      <c r="C4123" s="201"/>
    </row>
    <row r="4124" spans="1:3" x14ac:dyDescent="0.25">
      <c r="A4124" s="201"/>
      <c r="B4124" s="186"/>
      <c r="C4124" s="201"/>
    </row>
    <row r="4125" spans="1:3" x14ac:dyDescent="0.25">
      <c r="A4125" s="201"/>
      <c r="B4125" s="186"/>
      <c r="C4125" s="201"/>
    </row>
    <row r="4126" spans="1:3" x14ac:dyDescent="0.25">
      <c r="A4126" s="201"/>
      <c r="B4126" s="186"/>
      <c r="C4126" s="201"/>
    </row>
    <row r="4127" spans="1:3" x14ac:dyDescent="0.25">
      <c r="A4127" s="201"/>
      <c r="B4127" s="186"/>
      <c r="C4127" s="201"/>
    </row>
    <row r="4128" spans="1:3" x14ac:dyDescent="0.25">
      <c r="A4128" s="201"/>
      <c r="B4128" s="186"/>
      <c r="C4128" s="201"/>
    </row>
    <row r="4129" spans="1:3" x14ac:dyDescent="0.25">
      <c r="A4129" s="201"/>
      <c r="B4129" s="186"/>
      <c r="C4129" s="201"/>
    </row>
    <row r="4130" spans="1:3" x14ac:dyDescent="0.25">
      <c r="A4130" s="201"/>
      <c r="B4130" s="186"/>
      <c r="C4130" s="201"/>
    </row>
    <row r="4131" spans="1:3" x14ac:dyDescent="0.25">
      <c r="A4131" s="201"/>
      <c r="B4131" s="186"/>
      <c r="C4131" s="201"/>
    </row>
    <row r="4132" spans="1:3" x14ac:dyDescent="0.25">
      <c r="A4132" s="201"/>
      <c r="B4132" s="186"/>
      <c r="C4132" s="201"/>
    </row>
    <row r="4133" spans="1:3" x14ac:dyDescent="0.25">
      <c r="A4133" s="201"/>
      <c r="B4133" s="186"/>
      <c r="C4133" s="201"/>
    </row>
    <row r="4134" spans="1:3" x14ac:dyDescent="0.25">
      <c r="A4134" s="201"/>
      <c r="B4134" s="186"/>
      <c r="C4134" s="201"/>
    </row>
    <row r="4135" spans="1:3" x14ac:dyDescent="0.25">
      <c r="A4135" s="201"/>
      <c r="B4135" s="186"/>
      <c r="C4135" s="201"/>
    </row>
    <row r="4136" spans="1:3" x14ac:dyDescent="0.25">
      <c r="A4136" s="201"/>
      <c r="B4136" s="186"/>
      <c r="C4136" s="201"/>
    </row>
    <row r="4137" spans="1:3" x14ac:dyDescent="0.25">
      <c r="A4137" s="201"/>
      <c r="B4137" s="186"/>
      <c r="C4137" s="201"/>
    </row>
    <row r="4138" spans="1:3" x14ac:dyDescent="0.25">
      <c r="A4138" s="201"/>
      <c r="B4138" s="186"/>
      <c r="C4138" s="201"/>
    </row>
    <row r="4139" spans="1:3" x14ac:dyDescent="0.25">
      <c r="A4139" s="201"/>
      <c r="B4139" s="186"/>
      <c r="C4139" s="201"/>
    </row>
    <row r="4140" spans="1:3" x14ac:dyDescent="0.25">
      <c r="A4140" s="201"/>
      <c r="B4140" s="186"/>
      <c r="C4140" s="201"/>
    </row>
    <row r="4141" spans="1:3" x14ac:dyDescent="0.25">
      <c r="A4141" s="201"/>
      <c r="B4141" s="186"/>
      <c r="C4141" s="201"/>
    </row>
    <row r="4142" spans="1:3" x14ac:dyDescent="0.25">
      <c r="A4142" s="201"/>
      <c r="B4142" s="186"/>
      <c r="C4142" s="201"/>
    </row>
    <row r="4143" spans="1:3" x14ac:dyDescent="0.25">
      <c r="A4143" s="201"/>
      <c r="B4143" s="186"/>
      <c r="C4143" s="201"/>
    </row>
    <row r="4144" spans="1:3" x14ac:dyDescent="0.25">
      <c r="A4144" s="201"/>
      <c r="B4144" s="186"/>
      <c r="C4144" s="201"/>
    </row>
    <row r="4145" spans="1:3" x14ac:dyDescent="0.25">
      <c r="A4145" s="201"/>
      <c r="B4145" s="186"/>
      <c r="C4145" s="201"/>
    </row>
    <row r="4146" spans="1:3" x14ac:dyDescent="0.25">
      <c r="A4146" s="201"/>
      <c r="B4146" s="186"/>
      <c r="C4146" s="201"/>
    </row>
    <row r="4147" spans="1:3" x14ac:dyDescent="0.25">
      <c r="A4147" s="201"/>
      <c r="B4147" s="186"/>
      <c r="C4147" s="201"/>
    </row>
    <row r="4148" spans="1:3" x14ac:dyDescent="0.25">
      <c r="A4148" s="201"/>
      <c r="B4148" s="186"/>
      <c r="C4148" s="201"/>
    </row>
    <row r="4149" spans="1:3" x14ac:dyDescent="0.25">
      <c r="A4149" s="201"/>
      <c r="B4149" s="186"/>
      <c r="C4149" s="201"/>
    </row>
    <row r="4150" spans="1:3" x14ac:dyDescent="0.25">
      <c r="A4150" s="201"/>
      <c r="B4150" s="186"/>
      <c r="C4150" s="201"/>
    </row>
    <row r="4151" spans="1:3" x14ac:dyDescent="0.25">
      <c r="A4151" s="201"/>
      <c r="B4151" s="186"/>
      <c r="C4151" s="201"/>
    </row>
    <row r="4152" spans="1:3" x14ac:dyDescent="0.25">
      <c r="A4152" s="201"/>
      <c r="B4152" s="186"/>
      <c r="C4152" s="201"/>
    </row>
    <row r="4153" spans="1:3" x14ac:dyDescent="0.25">
      <c r="A4153" s="201"/>
      <c r="B4153" s="186"/>
      <c r="C4153" s="201"/>
    </row>
    <row r="4154" spans="1:3" x14ac:dyDescent="0.25">
      <c r="A4154" s="201"/>
      <c r="B4154" s="186"/>
      <c r="C4154" s="201"/>
    </row>
    <row r="4155" spans="1:3" x14ac:dyDescent="0.25">
      <c r="A4155" s="201"/>
      <c r="B4155" s="186"/>
      <c r="C4155" s="201"/>
    </row>
    <row r="4156" spans="1:3" x14ac:dyDescent="0.25">
      <c r="A4156" s="201"/>
      <c r="B4156" s="186"/>
      <c r="C4156" s="201"/>
    </row>
    <row r="4157" spans="1:3" x14ac:dyDescent="0.25">
      <c r="A4157" s="201"/>
      <c r="B4157" s="186"/>
      <c r="C4157" s="201"/>
    </row>
    <row r="4158" spans="1:3" x14ac:dyDescent="0.25">
      <c r="A4158" s="201"/>
      <c r="B4158" s="186"/>
      <c r="C4158" s="201"/>
    </row>
    <row r="4159" spans="1:3" x14ac:dyDescent="0.25">
      <c r="A4159" s="201"/>
      <c r="B4159" s="186"/>
      <c r="C4159" s="201"/>
    </row>
    <row r="4160" spans="1:3" x14ac:dyDescent="0.25">
      <c r="A4160" s="201"/>
      <c r="B4160" s="186"/>
      <c r="C4160" s="201"/>
    </row>
    <row r="4161" spans="1:3" x14ac:dyDescent="0.25">
      <c r="A4161" s="201"/>
      <c r="B4161" s="186"/>
      <c r="C4161" s="201"/>
    </row>
    <row r="4162" spans="1:3" x14ac:dyDescent="0.25">
      <c r="A4162" s="201"/>
      <c r="B4162" s="186"/>
      <c r="C4162" s="201"/>
    </row>
    <row r="4163" spans="1:3" x14ac:dyDescent="0.25">
      <c r="A4163" s="201"/>
      <c r="B4163" s="186"/>
      <c r="C4163" s="201"/>
    </row>
    <row r="4164" spans="1:3" x14ac:dyDescent="0.25">
      <c r="A4164" s="201"/>
      <c r="B4164" s="186"/>
      <c r="C4164" s="201"/>
    </row>
    <row r="4165" spans="1:3" x14ac:dyDescent="0.25">
      <c r="A4165" s="201"/>
      <c r="B4165" s="186"/>
      <c r="C4165" s="201"/>
    </row>
    <row r="4166" spans="1:3" x14ac:dyDescent="0.25">
      <c r="A4166" s="201"/>
      <c r="B4166" s="186"/>
      <c r="C4166" s="201"/>
    </row>
    <row r="4167" spans="1:3" x14ac:dyDescent="0.25">
      <c r="A4167" s="201"/>
      <c r="B4167" s="186"/>
      <c r="C4167" s="201"/>
    </row>
    <row r="4168" spans="1:3" x14ac:dyDescent="0.25">
      <c r="A4168" s="201"/>
      <c r="B4168" s="186"/>
      <c r="C4168" s="201"/>
    </row>
    <row r="4169" spans="1:3" x14ac:dyDescent="0.25">
      <c r="A4169" s="201"/>
      <c r="B4169" s="186"/>
      <c r="C4169" s="201"/>
    </row>
    <row r="4170" spans="1:3" x14ac:dyDescent="0.25">
      <c r="A4170" s="201"/>
      <c r="B4170" s="186"/>
      <c r="C4170" s="201"/>
    </row>
    <row r="4171" spans="1:3" x14ac:dyDescent="0.25">
      <c r="A4171" s="201"/>
      <c r="B4171" s="186"/>
      <c r="C4171" s="201"/>
    </row>
    <row r="4172" spans="1:3" x14ac:dyDescent="0.25">
      <c r="A4172" s="201"/>
      <c r="B4172" s="186"/>
      <c r="C4172" s="201"/>
    </row>
    <row r="4173" spans="1:3" x14ac:dyDescent="0.25">
      <c r="A4173" s="201"/>
      <c r="B4173" s="186"/>
      <c r="C4173" s="201"/>
    </row>
    <row r="4174" spans="1:3" x14ac:dyDescent="0.25">
      <c r="A4174" s="201"/>
      <c r="B4174" s="186"/>
      <c r="C4174" s="201"/>
    </row>
    <row r="4175" spans="1:3" x14ac:dyDescent="0.25">
      <c r="A4175" s="201"/>
      <c r="B4175" s="186"/>
      <c r="C4175" s="201"/>
    </row>
    <row r="4176" spans="1:3" x14ac:dyDescent="0.25">
      <c r="A4176" s="201"/>
      <c r="B4176" s="186"/>
      <c r="C4176" s="201"/>
    </row>
    <row r="4177" spans="1:3" x14ac:dyDescent="0.25">
      <c r="A4177" s="201"/>
      <c r="B4177" s="186"/>
      <c r="C4177" s="201"/>
    </row>
    <row r="4178" spans="1:3" x14ac:dyDescent="0.25">
      <c r="A4178" s="201"/>
      <c r="B4178" s="186"/>
      <c r="C4178" s="201"/>
    </row>
    <row r="4179" spans="1:3" x14ac:dyDescent="0.25">
      <c r="A4179" s="201"/>
      <c r="B4179" s="186"/>
      <c r="C4179" s="201"/>
    </row>
    <row r="4180" spans="1:3" x14ac:dyDescent="0.25">
      <c r="A4180" s="201"/>
      <c r="B4180" s="186"/>
      <c r="C4180" s="201"/>
    </row>
    <row r="4181" spans="1:3" x14ac:dyDescent="0.25">
      <c r="A4181" s="201"/>
      <c r="B4181" s="186"/>
      <c r="C4181" s="201"/>
    </row>
    <row r="4182" spans="1:3" x14ac:dyDescent="0.25">
      <c r="A4182" s="201"/>
      <c r="B4182" s="186"/>
      <c r="C4182" s="201"/>
    </row>
    <row r="4183" spans="1:3" x14ac:dyDescent="0.25">
      <c r="A4183" s="201"/>
      <c r="B4183" s="186"/>
      <c r="C4183" s="201"/>
    </row>
    <row r="4184" spans="1:3" x14ac:dyDescent="0.25">
      <c r="A4184" s="201"/>
      <c r="B4184" s="186"/>
      <c r="C4184" s="201"/>
    </row>
    <row r="4185" spans="1:3" x14ac:dyDescent="0.25">
      <c r="A4185" s="201"/>
      <c r="B4185" s="186"/>
      <c r="C4185" s="201"/>
    </row>
    <row r="4186" spans="1:3" x14ac:dyDescent="0.25">
      <c r="A4186" s="201"/>
      <c r="B4186" s="186"/>
      <c r="C4186" s="201"/>
    </row>
    <row r="4187" spans="1:3" x14ac:dyDescent="0.25">
      <c r="A4187" s="201"/>
      <c r="B4187" s="186"/>
      <c r="C4187" s="201"/>
    </row>
    <row r="4188" spans="1:3" x14ac:dyDescent="0.25">
      <c r="A4188" s="201"/>
      <c r="B4188" s="186"/>
      <c r="C4188" s="201"/>
    </row>
    <row r="4189" spans="1:3" x14ac:dyDescent="0.25">
      <c r="A4189" s="201"/>
      <c r="B4189" s="186"/>
      <c r="C4189" s="201"/>
    </row>
    <row r="4190" spans="1:3" x14ac:dyDescent="0.25">
      <c r="A4190" s="201"/>
      <c r="B4190" s="186"/>
      <c r="C4190" s="201"/>
    </row>
    <row r="4191" spans="1:3" x14ac:dyDescent="0.25">
      <c r="A4191" s="201"/>
      <c r="B4191" s="186"/>
      <c r="C4191" s="201"/>
    </row>
    <row r="4192" spans="1:3" x14ac:dyDescent="0.25">
      <c r="A4192" s="201"/>
      <c r="B4192" s="186"/>
      <c r="C4192" s="201"/>
    </row>
    <row r="4193" spans="1:3" x14ac:dyDescent="0.25">
      <c r="A4193" s="201"/>
      <c r="B4193" s="186"/>
      <c r="C4193" s="201"/>
    </row>
    <row r="4194" spans="1:3" x14ac:dyDescent="0.25">
      <c r="A4194" s="201"/>
      <c r="B4194" s="186"/>
      <c r="C4194" s="201"/>
    </row>
    <row r="4195" spans="1:3" x14ac:dyDescent="0.25">
      <c r="A4195" s="201"/>
      <c r="B4195" s="186"/>
      <c r="C4195" s="201"/>
    </row>
    <row r="4196" spans="1:3" x14ac:dyDescent="0.25">
      <c r="A4196" s="201"/>
      <c r="B4196" s="186"/>
      <c r="C4196" s="201"/>
    </row>
    <row r="4197" spans="1:3" x14ac:dyDescent="0.25">
      <c r="A4197" s="201"/>
      <c r="B4197" s="186"/>
      <c r="C4197" s="201"/>
    </row>
    <row r="4198" spans="1:3" x14ac:dyDescent="0.25">
      <c r="A4198" s="201"/>
      <c r="B4198" s="186"/>
      <c r="C4198" s="201"/>
    </row>
    <row r="4199" spans="1:3" x14ac:dyDescent="0.25">
      <c r="A4199" s="201"/>
      <c r="B4199" s="186"/>
      <c r="C4199" s="201"/>
    </row>
    <row r="4200" spans="1:3" x14ac:dyDescent="0.25">
      <c r="A4200" s="201"/>
      <c r="B4200" s="186"/>
      <c r="C4200" s="201"/>
    </row>
    <row r="4201" spans="1:3" x14ac:dyDescent="0.25">
      <c r="A4201" s="201"/>
      <c r="B4201" s="186"/>
      <c r="C4201" s="201"/>
    </row>
    <row r="4202" spans="1:3" x14ac:dyDescent="0.25">
      <c r="A4202" s="201"/>
      <c r="B4202" s="186"/>
      <c r="C4202" s="201"/>
    </row>
    <row r="4203" spans="1:3" x14ac:dyDescent="0.25">
      <c r="A4203" s="201"/>
      <c r="B4203" s="186"/>
      <c r="C4203" s="201"/>
    </row>
    <row r="4204" spans="1:3" x14ac:dyDescent="0.25">
      <c r="A4204" s="201"/>
      <c r="B4204" s="186"/>
      <c r="C4204" s="201"/>
    </row>
    <row r="4205" spans="1:3" x14ac:dyDescent="0.25">
      <c r="A4205" s="201"/>
      <c r="B4205" s="186"/>
      <c r="C4205" s="201"/>
    </row>
    <row r="4206" spans="1:3" x14ac:dyDescent="0.25">
      <c r="A4206" s="201"/>
      <c r="B4206" s="186"/>
      <c r="C4206" s="201"/>
    </row>
    <row r="4207" spans="1:3" x14ac:dyDescent="0.25">
      <c r="A4207" s="201"/>
      <c r="B4207" s="186"/>
      <c r="C4207" s="201"/>
    </row>
    <row r="4208" spans="1:3" x14ac:dyDescent="0.25">
      <c r="A4208" s="201"/>
      <c r="B4208" s="186"/>
      <c r="C4208" s="201"/>
    </row>
    <row r="4209" spans="1:3" x14ac:dyDescent="0.25">
      <c r="A4209" s="201"/>
      <c r="B4209" s="186"/>
      <c r="C4209" s="201"/>
    </row>
    <row r="4210" spans="1:3" x14ac:dyDescent="0.25">
      <c r="A4210" s="201"/>
      <c r="B4210" s="186"/>
      <c r="C4210" s="201"/>
    </row>
    <row r="4211" spans="1:3" x14ac:dyDescent="0.25">
      <c r="A4211" s="201"/>
      <c r="B4211" s="186"/>
      <c r="C4211" s="201"/>
    </row>
    <row r="4212" spans="1:3" x14ac:dyDescent="0.25">
      <c r="A4212" s="201"/>
      <c r="B4212" s="186"/>
      <c r="C4212" s="201"/>
    </row>
    <row r="4213" spans="1:3" x14ac:dyDescent="0.25">
      <c r="A4213" s="201"/>
      <c r="B4213" s="186"/>
      <c r="C4213" s="201"/>
    </row>
    <row r="4214" spans="1:3" x14ac:dyDescent="0.25">
      <c r="A4214" s="201"/>
      <c r="B4214" s="186"/>
      <c r="C4214" s="201"/>
    </row>
    <row r="4215" spans="1:3" x14ac:dyDescent="0.25">
      <c r="A4215" s="201"/>
      <c r="B4215" s="186"/>
      <c r="C4215" s="201"/>
    </row>
    <row r="4216" spans="1:3" x14ac:dyDescent="0.25">
      <c r="A4216" s="201"/>
      <c r="B4216" s="186"/>
      <c r="C4216" s="201"/>
    </row>
    <row r="4217" spans="1:3" x14ac:dyDescent="0.25">
      <c r="A4217" s="201"/>
      <c r="B4217" s="186"/>
      <c r="C4217" s="201"/>
    </row>
    <row r="4218" spans="1:3" x14ac:dyDescent="0.25">
      <c r="A4218" s="201"/>
      <c r="B4218" s="186"/>
      <c r="C4218" s="201"/>
    </row>
    <row r="4219" spans="1:3" x14ac:dyDescent="0.25">
      <c r="A4219" s="201"/>
      <c r="B4219" s="186"/>
      <c r="C4219" s="201"/>
    </row>
    <row r="4220" spans="1:3" x14ac:dyDescent="0.25">
      <c r="A4220" s="201"/>
      <c r="B4220" s="186"/>
      <c r="C4220" s="201"/>
    </row>
    <row r="4221" spans="1:3" x14ac:dyDescent="0.25">
      <c r="A4221" s="201"/>
      <c r="B4221" s="186"/>
      <c r="C4221" s="201"/>
    </row>
    <row r="4222" spans="1:3" x14ac:dyDescent="0.25">
      <c r="A4222" s="201"/>
      <c r="B4222" s="186"/>
      <c r="C4222" s="201"/>
    </row>
    <row r="4223" spans="1:3" x14ac:dyDescent="0.25">
      <c r="A4223" s="201"/>
      <c r="B4223" s="186"/>
      <c r="C4223" s="201"/>
    </row>
    <row r="4224" spans="1:3" x14ac:dyDescent="0.25">
      <c r="A4224" s="201"/>
      <c r="B4224" s="186"/>
      <c r="C4224" s="201"/>
    </row>
    <row r="4225" spans="1:3" x14ac:dyDescent="0.25">
      <c r="A4225" s="201"/>
      <c r="B4225" s="186"/>
      <c r="C4225" s="201"/>
    </row>
    <row r="4226" spans="1:3" x14ac:dyDescent="0.25">
      <c r="A4226" s="201"/>
      <c r="B4226" s="186"/>
      <c r="C4226" s="201"/>
    </row>
    <row r="4227" spans="1:3" x14ac:dyDescent="0.25">
      <c r="A4227" s="201"/>
      <c r="B4227" s="186"/>
      <c r="C4227" s="201"/>
    </row>
    <row r="4228" spans="1:3" x14ac:dyDescent="0.25">
      <c r="A4228" s="201"/>
      <c r="B4228" s="186"/>
      <c r="C4228" s="201"/>
    </row>
    <row r="4229" spans="1:3" x14ac:dyDescent="0.25">
      <c r="A4229" s="201"/>
      <c r="B4229" s="186"/>
      <c r="C4229" s="201"/>
    </row>
    <row r="4230" spans="1:3" x14ac:dyDescent="0.25">
      <c r="A4230" s="201"/>
      <c r="B4230" s="186"/>
      <c r="C4230" s="201"/>
    </row>
    <row r="4231" spans="1:3" x14ac:dyDescent="0.25">
      <c r="A4231" s="201"/>
      <c r="B4231" s="186"/>
      <c r="C4231" s="201"/>
    </row>
    <row r="4232" spans="1:3" x14ac:dyDescent="0.25">
      <c r="A4232" s="201"/>
      <c r="B4232" s="186"/>
      <c r="C4232" s="201"/>
    </row>
    <row r="4233" spans="1:3" x14ac:dyDescent="0.25">
      <c r="A4233" s="201"/>
      <c r="B4233" s="186"/>
      <c r="C4233" s="201"/>
    </row>
    <row r="4234" spans="1:3" x14ac:dyDescent="0.25">
      <c r="A4234" s="201"/>
      <c r="B4234" s="186"/>
      <c r="C4234" s="201"/>
    </row>
    <row r="4235" spans="1:3" x14ac:dyDescent="0.25">
      <c r="A4235" s="201"/>
      <c r="B4235" s="186"/>
      <c r="C4235" s="201"/>
    </row>
    <row r="4236" spans="1:3" x14ac:dyDescent="0.25">
      <c r="A4236" s="201"/>
      <c r="B4236" s="186"/>
      <c r="C4236" s="201"/>
    </row>
    <row r="4237" spans="1:3" x14ac:dyDescent="0.25">
      <c r="A4237" s="201"/>
      <c r="B4237" s="186"/>
      <c r="C4237" s="201"/>
    </row>
    <row r="4238" spans="1:3" x14ac:dyDescent="0.25">
      <c r="A4238" s="201"/>
      <c r="B4238" s="186"/>
      <c r="C4238" s="201"/>
    </row>
    <row r="4239" spans="1:3" x14ac:dyDescent="0.25">
      <c r="A4239" s="201"/>
      <c r="B4239" s="186"/>
      <c r="C4239" s="201"/>
    </row>
    <row r="4240" spans="1:3" x14ac:dyDescent="0.25">
      <c r="A4240" s="201"/>
      <c r="B4240" s="186"/>
      <c r="C4240" s="201"/>
    </row>
    <row r="4241" spans="1:3" x14ac:dyDescent="0.25">
      <c r="A4241" s="201"/>
      <c r="B4241" s="186"/>
      <c r="C4241" s="201"/>
    </row>
    <row r="4242" spans="1:3" x14ac:dyDescent="0.25">
      <c r="A4242" s="201"/>
      <c r="B4242" s="186"/>
      <c r="C4242" s="201"/>
    </row>
    <row r="4243" spans="1:3" x14ac:dyDescent="0.25">
      <c r="A4243" s="201"/>
      <c r="B4243" s="186"/>
      <c r="C4243" s="201"/>
    </row>
    <row r="4244" spans="1:3" x14ac:dyDescent="0.25">
      <c r="A4244" s="201"/>
      <c r="B4244" s="186"/>
      <c r="C4244" s="201"/>
    </row>
    <row r="4245" spans="1:3" x14ac:dyDescent="0.25">
      <c r="A4245" s="201"/>
      <c r="B4245" s="186"/>
      <c r="C4245" s="201"/>
    </row>
    <row r="4246" spans="1:3" x14ac:dyDescent="0.25">
      <c r="A4246" s="201"/>
      <c r="B4246" s="186"/>
      <c r="C4246" s="201"/>
    </row>
    <row r="4247" spans="1:3" x14ac:dyDescent="0.25">
      <c r="A4247" s="201"/>
      <c r="B4247" s="186"/>
      <c r="C4247" s="201"/>
    </row>
    <row r="4248" spans="1:3" x14ac:dyDescent="0.25">
      <c r="A4248" s="201"/>
      <c r="B4248" s="186"/>
      <c r="C4248" s="201"/>
    </row>
    <row r="4249" spans="1:3" x14ac:dyDescent="0.25">
      <c r="A4249" s="201"/>
      <c r="B4249" s="186"/>
      <c r="C4249" s="201"/>
    </row>
    <row r="4250" spans="1:3" x14ac:dyDescent="0.25">
      <c r="A4250" s="201"/>
      <c r="B4250" s="186"/>
      <c r="C4250" s="201"/>
    </row>
    <row r="4251" spans="1:3" x14ac:dyDescent="0.25">
      <c r="A4251" s="201"/>
      <c r="B4251" s="186"/>
      <c r="C4251" s="201"/>
    </row>
    <row r="4252" spans="1:3" x14ac:dyDescent="0.25">
      <c r="A4252" s="201"/>
      <c r="B4252" s="186"/>
      <c r="C4252" s="201"/>
    </row>
    <row r="4253" spans="1:3" x14ac:dyDescent="0.25">
      <c r="A4253" s="201"/>
      <c r="B4253" s="186"/>
      <c r="C4253" s="201"/>
    </row>
    <row r="4254" spans="1:3" x14ac:dyDescent="0.25">
      <c r="A4254" s="201"/>
      <c r="B4254" s="186"/>
      <c r="C4254" s="201"/>
    </row>
    <row r="4255" spans="1:3" x14ac:dyDescent="0.25">
      <c r="A4255" s="201"/>
      <c r="B4255" s="186"/>
      <c r="C4255" s="201"/>
    </row>
    <row r="4256" spans="1:3" x14ac:dyDescent="0.25">
      <c r="A4256" s="201"/>
      <c r="B4256" s="186"/>
      <c r="C4256" s="201"/>
    </row>
    <row r="4257" spans="1:3" x14ac:dyDescent="0.25">
      <c r="A4257" s="201"/>
      <c r="B4257" s="186"/>
      <c r="C4257" s="201"/>
    </row>
    <row r="4258" spans="1:3" x14ac:dyDescent="0.25">
      <c r="A4258" s="201"/>
      <c r="B4258" s="186"/>
      <c r="C4258" s="201"/>
    </row>
    <row r="4259" spans="1:3" x14ac:dyDescent="0.25">
      <c r="A4259" s="201"/>
      <c r="B4259" s="186"/>
      <c r="C4259" s="201"/>
    </row>
    <row r="4260" spans="1:3" x14ac:dyDescent="0.25">
      <c r="A4260" s="201"/>
      <c r="B4260" s="186"/>
      <c r="C4260" s="201"/>
    </row>
    <row r="4261" spans="1:3" x14ac:dyDescent="0.25">
      <c r="A4261" s="201"/>
      <c r="B4261" s="186"/>
      <c r="C4261" s="201"/>
    </row>
    <row r="4262" spans="1:3" x14ac:dyDescent="0.25">
      <c r="A4262" s="201"/>
      <c r="B4262" s="186"/>
      <c r="C4262" s="201"/>
    </row>
    <row r="4263" spans="1:3" x14ac:dyDescent="0.25">
      <c r="A4263" s="201"/>
      <c r="B4263" s="186"/>
      <c r="C4263" s="201"/>
    </row>
    <row r="4264" spans="1:3" x14ac:dyDescent="0.25">
      <c r="A4264" s="201"/>
      <c r="B4264" s="186"/>
      <c r="C4264" s="201"/>
    </row>
    <row r="4265" spans="1:3" x14ac:dyDescent="0.25">
      <c r="A4265" s="201"/>
      <c r="B4265" s="186"/>
      <c r="C4265" s="201"/>
    </row>
    <row r="4266" spans="1:3" x14ac:dyDescent="0.25">
      <c r="A4266" s="201"/>
      <c r="B4266" s="186"/>
      <c r="C4266" s="201"/>
    </row>
    <row r="4267" spans="1:3" x14ac:dyDescent="0.25">
      <c r="A4267" s="201"/>
      <c r="B4267" s="186"/>
      <c r="C4267" s="201"/>
    </row>
    <row r="4268" spans="1:3" x14ac:dyDescent="0.25">
      <c r="A4268" s="201"/>
      <c r="B4268" s="186"/>
      <c r="C4268" s="201"/>
    </row>
    <row r="4269" spans="1:3" x14ac:dyDescent="0.25">
      <c r="A4269" s="201"/>
      <c r="B4269" s="186"/>
      <c r="C4269" s="201"/>
    </row>
    <row r="4270" spans="1:3" x14ac:dyDescent="0.25">
      <c r="A4270" s="201"/>
      <c r="B4270" s="186"/>
      <c r="C4270" s="201"/>
    </row>
    <row r="4271" spans="1:3" x14ac:dyDescent="0.25">
      <c r="A4271" s="201"/>
      <c r="B4271" s="186"/>
      <c r="C4271" s="201"/>
    </row>
    <row r="4272" spans="1:3" x14ac:dyDescent="0.25">
      <c r="A4272" s="201"/>
      <c r="B4272" s="186"/>
      <c r="C4272" s="201"/>
    </row>
    <row r="4273" spans="1:3" x14ac:dyDescent="0.25">
      <c r="A4273" s="201"/>
      <c r="B4273" s="186"/>
      <c r="C4273" s="201"/>
    </row>
    <row r="4274" spans="1:3" x14ac:dyDescent="0.25">
      <c r="A4274" s="201"/>
      <c r="B4274" s="186"/>
      <c r="C4274" s="201"/>
    </row>
    <row r="4275" spans="1:3" x14ac:dyDescent="0.25">
      <c r="A4275" s="201"/>
      <c r="B4275" s="186"/>
      <c r="C4275" s="201"/>
    </row>
    <row r="4276" spans="1:3" x14ac:dyDescent="0.25">
      <c r="A4276" s="201"/>
      <c r="B4276" s="186"/>
      <c r="C4276" s="201"/>
    </row>
    <row r="4277" spans="1:3" x14ac:dyDescent="0.25">
      <c r="A4277" s="201"/>
      <c r="B4277" s="186"/>
      <c r="C4277" s="201"/>
    </row>
    <row r="4278" spans="1:3" x14ac:dyDescent="0.25">
      <c r="A4278" s="201"/>
      <c r="B4278" s="186"/>
      <c r="C4278" s="201"/>
    </row>
    <row r="4279" spans="1:3" x14ac:dyDescent="0.25">
      <c r="A4279" s="201"/>
      <c r="B4279" s="186"/>
      <c r="C4279" s="201"/>
    </row>
    <row r="4280" spans="1:3" x14ac:dyDescent="0.25">
      <c r="A4280" s="201"/>
      <c r="B4280" s="186"/>
      <c r="C4280" s="201"/>
    </row>
    <row r="4281" spans="1:3" x14ac:dyDescent="0.25">
      <c r="A4281" s="201"/>
      <c r="B4281" s="186"/>
      <c r="C4281" s="201"/>
    </row>
    <row r="4282" spans="1:3" x14ac:dyDescent="0.25">
      <c r="A4282" s="201"/>
      <c r="B4282" s="186"/>
      <c r="C4282" s="201"/>
    </row>
    <row r="4283" spans="1:3" x14ac:dyDescent="0.25">
      <c r="A4283" s="201"/>
      <c r="B4283" s="186"/>
      <c r="C4283" s="201"/>
    </row>
    <row r="4284" spans="1:3" x14ac:dyDescent="0.25">
      <c r="A4284" s="201"/>
      <c r="B4284" s="186"/>
      <c r="C4284" s="201"/>
    </row>
    <row r="4285" spans="1:3" x14ac:dyDescent="0.25">
      <c r="A4285" s="201"/>
      <c r="B4285" s="186"/>
      <c r="C4285" s="201"/>
    </row>
    <row r="4286" spans="1:3" x14ac:dyDescent="0.25">
      <c r="A4286" s="201"/>
      <c r="B4286" s="186"/>
      <c r="C4286" s="201"/>
    </row>
    <row r="4287" spans="1:3" x14ac:dyDescent="0.25">
      <c r="A4287" s="201"/>
      <c r="B4287" s="186"/>
      <c r="C4287" s="201"/>
    </row>
    <row r="4288" spans="1:3" x14ac:dyDescent="0.25">
      <c r="A4288" s="201"/>
      <c r="B4288" s="186"/>
      <c r="C4288" s="201"/>
    </row>
    <row r="4289" spans="1:3" x14ac:dyDescent="0.25">
      <c r="A4289" s="201"/>
      <c r="B4289" s="186"/>
      <c r="C4289" s="201"/>
    </row>
    <row r="4290" spans="1:3" x14ac:dyDescent="0.25">
      <c r="A4290" s="201"/>
      <c r="B4290" s="186"/>
      <c r="C4290" s="201"/>
    </row>
    <row r="4291" spans="1:3" x14ac:dyDescent="0.25">
      <c r="A4291" s="201"/>
      <c r="B4291" s="186"/>
      <c r="C4291" s="201"/>
    </row>
    <row r="4292" spans="1:3" x14ac:dyDescent="0.25">
      <c r="A4292" s="201"/>
      <c r="B4292" s="186"/>
      <c r="C4292" s="201"/>
    </row>
    <row r="4293" spans="1:3" x14ac:dyDescent="0.25">
      <c r="A4293" s="201"/>
      <c r="B4293" s="186"/>
      <c r="C4293" s="201"/>
    </row>
    <row r="4294" spans="1:3" x14ac:dyDescent="0.25">
      <c r="A4294" s="201"/>
      <c r="B4294" s="186"/>
      <c r="C4294" s="201"/>
    </row>
    <row r="4295" spans="1:3" x14ac:dyDescent="0.25">
      <c r="A4295" s="201"/>
      <c r="B4295" s="186"/>
      <c r="C4295" s="201"/>
    </row>
    <row r="4296" spans="1:3" x14ac:dyDescent="0.25">
      <c r="A4296" s="201"/>
      <c r="B4296" s="186"/>
      <c r="C4296" s="201"/>
    </row>
    <row r="4297" spans="1:3" x14ac:dyDescent="0.25">
      <c r="A4297" s="201"/>
      <c r="B4297" s="186"/>
      <c r="C4297" s="201"/>
    </row>
    <row r="4298" spans="1:3" x14ac:dyDescent="0.25">
      <c r="A4298" s="201"/>
      <c r="B4298" s="186"/>
      <c r="C4298" s="201"/>
    </row>
    <row r="4299" spans="1:3" x14ac:dyDescent="0.25">
      <c r="A4299" s="201"/>
      <c r="B4299" s="186"/>
      <c r="C4299" s="201"/>
    </row>
    <row r="4300" spans="1:3" x14ac:dyDescent="0.25">
      <c r="A4300" s="201"/>
      <c r="B4300" s="186"/>
      <c r="C4300" s="201"/>
    </row>
    <row r="4301" spans="1:3" x14ac:dyDescent="0.25">
      <c r="A4301" s="201"/>
      <c r="B4301" s="186"/>
      <c r="C4301" s="201"/>
    </row>
    <row r="4302" spans="1:3" x14ac:dyDescent="0.25">
      <c r="A4302" s="201"/>
      <c r="B4302" s="186"/>
      <c r="C4302" s="201"/>
    </row>
    <row r="4303" spans="1:3" x14ac:dyDescent="0.25">
      <c r="A4303" s="201"/>
      <c r="B4303" s="186"/>
      <c r="C4303" s="201"/>
    </row>
    <row r="4304" spans="1:3" x14ac:dyDescent="0.25">
      <c r="A4304" s="201"/>
      <c r="B4304" s="186"/>
      <c r="C4304" s="201"/>
    </row>
    <row r="4305" spans="1:3" x14ac:dyDescent="0.25">
      <c r="A4305" s="201"/>
      <c r="B4305" s="186"/>
      <c r="C4305" s="201"/>
    </row>
    <row r="4306" spans="1:3" x14ac:dyDescent="0.25">
      <c r="A4306" s="201"/>
      <c r="B4306" s="186"/>
      <c r="C4306" s="201"/>
    </row>
    <row r="4307" spans="1:3" x14ac:dyDescent="0.25">
      <c r="A4307" s="201"/>
      <c r="B4307" s="186"/>
      <c r="C4307" s="201"/>
    </row>
    <row r="4308" spans="1:3" x14ac:dyDescent="0.25">
      <c r="A4308" s="201"/>
      <c r="B4308" s="186"/>
      <c r="C4308" s="201"/>
    </row>
    <row r="4309" spans="1:3" x14ac:dyDescent="0.25">
      <c r="A4309" s="201"/>
      <c r="B4309" s="186"/>
      <c r="C4309" s="201"/>
    </row>
    <row r="4310" spans="1:3" x14ac:dyDescent="0.25">
      <c r="A4310" s="201"/>
      <c r="B4310" s="186"/>
      <c r="C4310" s="201"/>
    </row>
    <row r="4311" spans="1:3" x14ac:dyDescent="0.25">
      <c r="A4311" s="201"/>
      <c r="B4311" s="186"/>
      <c r="C4311" s="201"/>
    </row>
    <row r="4312" spans="1:3" x14ac:dyDescent="0.25">
      <c r="A4312" s="201"/>
      <c r="B4312" s="186"/>
      <c r="C4312" s="201"/>
    </row>
    <row r="4313" spans="1:3" x14ac:dyDescent="0.25">
      <c r="A4313" s="201"/>
      <c r="B4313" s="186"/>
      <c r="C4313" s="201"/>
    </row>
    <row r="4314" spans="1:3" x14ac:dyDescent="0.25">
      <c r="A4314" s="201"/>
      <c r="B4314" s="186"/>
      <c r="C4314" s="201"/>
    </row>
    <row r="4315" spans="1:3" x14ac:dyDescent="0.25">
      <c r="A4315" s="201"/>
      <c r="B4315" s="186"/>
      <c r="C4315" s="201"/>
    </row>
    <row r="4316" spans="1:3" x14ac:dyDescent="0.25">
      <c r="A4316" s="201"/>
      <c r="B4316" s="186"/>
      <c r="C4316" s="201"/>
    </row>
    <row r="4317" spans="1:3" x14ac:dyDescent="0.25">
      <c r="A4317" s="201"/>
      <c r="B4317" s="186"/>
      <c r="C4317" s="201"/>
    </row>
    <row r="4318" spans="1:3" x14ac:dyDescent="0.25">
      <c r="A4318" s="201"/>
      <c r="B4318" s="186"/>
      <c r="C4318" s="201"/>
    </row>
    <row r="4319" spans="1:3" x14ac:dyDescent="0.25">
      <c r="A4319" s="201"/>
      <c r="B4319" s="186"/>
      <c r="C4319" s="201"/>
    </row>
    <row r="4320" spans="1:3" x14ac:dyDescent="0.25">
      <c r="A4320" s="201"/>
      <c r="B4320" s="186"/>
      <c r="C4320" s="201"/>
    </row>
    <row r="4321" spans="1:3" x14ac:dyDescent="0.25">
      <c r="A4321" s="201"/>
      <c r="B4321" s="186"/>
      <c r="C4321" s="201"/>
    </row>
    <row r="4322" spans="1:3" x14ac:dyDescent="0.25">
      <c r="A4322" s="201"/>
      <c r="B4322" s="186"/>
      <c r="C4322" s="201"/>
    </row>
    <row r="4323" spans="1:3" x14ac:dyDescent="0.25">
      <c r="A4323" s="201"/>
      <c r="B4323" s="186"/>
      <c r="C4323" s="201"/>
    </row>
    <row r="4324" spans="1:3" x14ac:dyDescent="0.25">
      <c r="A4324" s="201"/>
      <c r="B4324" s="186"/>
      <c r="C4324" s="201"/>
    </row>
    <row r="4325" spans="1:3" x14ac:dyDescent="0.25">
      <c r="A4325" s="201"/>
      <c r="B4325" s="186"/>
      <c r="C4325" s="201"/>
    </row>
    <row r="4326" spans="1:3" x14ac:dyDescent="0.25">
      <c r="A4326" s="201"/>
      <c r="B4326" s="186"/>
      <c r="C4326" s="201"/>
    </row>
    <row r="4327" spans="1:3" x14ac:dyDescent="0.25">
      <c r="A4327" s="201"/>
      <c r="B4327" s="186"/>
      <c r="C4327" s="201"/>
    </row>
    <row r="4328" spans="1:3" x14ac:dyDescent="0.25">
      <c r="A4328" s="201"/>
      <c r="B4328" s="186"/>
      <c r="C4328" s="201"/>
    </row>
    <row r="4329" spans="1:3" x14ac:dyDescent="0.25">
      <c r="A4329" s="201"/>
      <c r="B4329" s="186"/>
      <c r="C4329" s="201"/>
    </row>
    <row r="4330" spans="1:3" x14ac:dyDescent="0.25">
      <c r="A4330" s="201"/>
      <c r="B4330" s="186"/>
      <c r="C4330" s="201"/>
    </row>
    <row r="4331" spans="1:3" x14ac:dyDescent="0.25">
      <c r="A4331" s="201"/>
      <c r="B4331" s="186"/>
      <c r="C4331" s="201"/>
    </row>
    <row r="4332" spans="1:3" x14ac:dyDescent="0.25">
      <c r="A4332" s="201"/>
      <c r="B4332" s="186"/>
      <c r="C4332" s="201"/>
    </row>
    <row r="4333" spans="1:3" x14ac:dyDescent="0.25">
      <c r="A4333" s="201"/>
      <c r="B4333" s="186"/>
      <c r="C4333" s="201"/>
    </row>
    <row r="4334" spans="1:3" x14ac:dyDescent="0.25">
      <c r="A4334" s="201"/>
      <c r="B4334" s="186"/>
      <c r="C4334" s="201"/>
    </row>
    <row r="4335" spans="1:3" x14ac:dyDescent="0.25">
      <c r="A4335" s="201"/>
      <c r="B4335" s="186"/>
      <c r="C4335" s="201"/>
    </row>
    <row r="4336" spans="1:3" x14ac:dyDescent="0.25">
      <c r="A4336" s="201"/>
      <c r="B4336" s="186"/>
      <c r="C4336" s="201"/>
    </row>
    <row r="4337" spans="1:3" x14ac:dyDescent="0.25">
      <c r="A4337" s="201"/>
      <c r="B4337" s="186"/>
      <c r="C4337" s="201"/>
    </row>
    <row r="4338" spans="1:3" x14ac:dyDescent="0.25">
      <c r="A4338" s="201"/>
      <c r="B4338" s="186"/>
      <c r="C4338" s="201"/>
    </row>
    <row r="4339" spans="1:3" x14ac:dyDescent="0.25">
      <c r="A4339" s="201"/>
      <c r="B4339" s="186"/>
      <c r="C4339" s="201"/>
    </row>
    <row r="4340" spans="1:3" x14ac:dyDescent="0.25">
      <c r="A4340" s="201"/>
      <c r="B4340" s="186"/>
      <c r="C4340" s="201"/>
    </row>
    <row r="4341" spans="1:3" x14ac:dyDescent="0.25">
      <c r="A4341" s="201"/>
      <c r="B4341" s="186"/>
      <c r="C4341" s="201"/>
    </row>
    <row r="4342" spans="1:3" x14ac:dyDescent="0.25">
      <c r="A4342" s="201"/>
      <c r="B4342" s="186"/>
      <c r="C4342" s="201"/>
    </row>
    <row r="4343" spans="1:3" x14ac:dyDescent="0.25">
      <c r="A4343" s="201"/>
      <c r="B4343" s="186"/>
      <c r="C4343" s="201"/>
    </row>
    <row r="4344" spans="1:3" x14ac:dyDescent="0.25">
      <c r="A4344" s="201"/>
      <c r="B4344" s="186"/>
      <c r="C4344" s="201"/>
    </row>
    <row r="4345" spans="1:3" x14ac:dyDescent="0.25">
      <c r="A4345" s="201"/>
      <c r="B4345" s="186"/>
      <c r="C4345" s="201"/>
    </row>
    <row r="4346" spans="1:3" x14ac:dyDescent="0.25">
      <c r="A4346" s="201"/>
      <c r="B4346" s="186"/>
      <c r="C4346" s="201"/>
    </row>
    <row r="4347" spans="1:3" x14ac:dyDescent="0.25">
      <c r="A4347" s="201"/>
      <c r="B4347" s="186"/>
      <c r="C4347" s="201"/>
    </row>
    <row r="4348" spans="1:3" x14ac:dyDescent="0.25">
      <c r="A4348" s="201"/>
      <c r="B4348" s="186"/>
      <c r="C4348" s="201"/>
    </row>
    <row r="4349" spans="1:3" x14ac:dyDescent="0.25">
      <c r="A4349" s="201"/>
      <c r="B4349" s="186"/>
      <c r="C4349" s="201"/>
    </row>
    <row r="4350" spans="1:3" x14ac:dyDescent="0.25">
      <c r="A4350" s="201"/>
      <c r="B4350" s="186"/>
      <c r="C4350" s="201"/>
    </row>
    <row r="4351" spans="1:3" x14ac:dyDescent="0.25">
      <c r="A4351" s="201"/>
      <c r="B4351" s="186"/>
      <c r="C4351" s="201"/>
    </row>
    <row r="4352" spans="1:3" x14ac:dyDescent="0.25">
      <c r="A4352" s="201"/>
      <c r="B4352" s="186"/>
      <c r="C4352" s="201"/>
    </row>
    <row r="4353" spans="1:3" x14ac:dyDescent="0.25">
      <c r="A4353" s="201"/>
      <c r="B4353" s="186"/>
      <c r="C4353" s="201"/>
    </row>
    <row r="4354" spans="1:3" x14ac:dyDescent="0.25">
      <c r="A4354" s="201"/>
      <c r="B4354" s="186"/>
      <c r="C4354" s="201"/>
    </row>
    <row r="4355" spans="1:3" x14ac:dyDescent="0.25">
      <c r="A4355" s="201"/>
      <c r="B4355" s="186"/>
      <c r="C4355" s="201"/>
    </row>
    <row r="4356" spans="1:3" x14ac:dyDescent="0.25">
      <c r="A4356" s="201"/>
      <c r="B4356" s="186"/>
      <c r="C4356" s="201"/>
    </row>
    <row r="4357" spans="1:3" x14ac:dyDescent="0.25">
      <c r="A4357" s="201"/>
      <c r="B4357" s="186"/>
      <c r="C4357" s="201"/>
    </row>
    <row r="4358" spans="1:3" x14ac:dyDescent="0.25">
      <c r="A4358" s="201"/>
      <c r="B4358" s="186"/>
      <c r="C4358" s="201"/>
    </row>
    <row r="4359" spans="1:3" x14ac:dyDescent="0.25">
      <c r="A4359" s="201"/>
      <c r="B4359" s="186"/>
      <c r="C4359" s="201"/>
    </row>
    <row r="4360" spans="1:3" x14ac:dyDescent="0.25">
      <c r="A4360" s="201"/>
      <c r="B4360" s="186"/>
      <c r="C4360" s="201"/>
    </row>
    <row r="4361" spans="1:3" x14ac:dyDescent="0.25">
      <c r="A4361" s="201"/>
      <c r="B4361" s="186"/>
      <c r="C4361" s="201"/>
    </row>
    <row r="4362" spans="1:3" x14ac:dyDescent="0.25">
      <c r="A4362" s="201"/>
      <c r="B4362" s="186"/>
      <c r="C4362" s="201"/>
    </row>
    <row r="4363" spans="1:3" x14ac:dyDescent="0.25">
      <c r="A4363" s="201"/>
      <c r="B4363" s="186"/>
      <c r="C4363" s="201"/>
    </row>
    <row r="4364" spans="1:3" x14ac:dyDescent="0.25">
      <c r="A4364" s="201"/>
      <c r="B4364" s="186"/>
      <c r="C4364" s="201"/>
    </row>
    <row r="4365" spans="1:3" x14ac:dyDescent="0.25">
      <c r="A4365" s="201"/>
      <c r="B4365" s="186"/>
      <c r="C4365" s="201"/>
    </row>
    <row r="4366" spans="1:3" x14ac:dyDescent="0.25">
      <c r="A4366" s="201"/>
      <c r="B4366" s="186"/>
      <c r="C4366" s="201"/>
    </row>
    <row r="4367" spans="1:3" x14ac:dyDescent="0.25">
      <c r="A4367" s="201"/>
      <c r="B4367" s="186"/>
      <c r="C4367" s="201"/>
    </row>
    <row r="4368" spans="1:3" x14ac:dyDescent="0.25">
      <c r="A4368" s="201"/>
      <c r="B4368" s="186"/>
      <c r="C4368" s="201"/>
    </row>
    <row r="4369" spans="1:3" x14ac:dyDescent="0.25">
      <c r="A4369" s="201"/>
      <c r="B4369" s="186"/>
      <c r="C4369" s="201"/>
    </row>
    <row r="4370" spans="1:3" x14ac:dyDescent="0.25">
      <c r="A4370" s="201"/>
      <c r="B4370" s="186"/>
      <c r="C4370" s="201"/>
    </row>
    <row r="4371" spans="1:3" x14ac:dyDescent="0.25">
      <c r="A4371" s="201"/>
      <c r="B4371" s="186"/>
      <c r="C4371" s="201"/>
    </row>
    <row r="4372" spans="1:3" x14ac:dyDescent="0.25">
      <c r="A4372" s="201"/>
      <c r="B4372" s="186"/>
      <c r="C4372" s="201"/>
    </row>
    <row r="4373" spans="1:3" x14ac:dyDescent="0.25">
      <c r="A4373" s="201"/>
      <c r="B4373" s="186"/>
      <c r="C4373" s="201"/>
    </row>
    <row r="4374" spans="1:3" x14ac:dyDescent="0.25">
      <c r="A4374" s="201"/>
      <c r="B4374" s="186"/>
      <c r="C4374" s="201"/>
    </row>
    <row r="4375" spans="1:3" x14ac:dyDescent="0.25">
      <c r="A4375" s="201"/>
      <c r="B4375" s="186"/>
      <c r="C4375" s="201"/>
    </row>
    <row r="4376" spans="1:3" x14ac:dyDescent="0.25">
      <c r="A4376" s="201"/>
      <c r="B4376" s="186"/>
      <c r="C4376" s="201"/>
    </row>
    <row r="4377" spans="1:3" x14ac:dyDescent="0.25">
      <c r="A4377" s="201"/>
      <c r="B4377" s="186"/>
      <c r="C4377" s="201"/>
    </row>
    <row r="4378" spans="1:3" x14ac:dyDescent="0.25">
      <c r="A4378" s="201"/>
      <c r="B4378" s="186"/>
      <c r="C4378" s="201"/>
    </row>
    <row r="4379" spans="1:3" x14ac:dyDescent="0.25">
      <c r="A4379" s="201"/>
      <c r="B4379" s="186"/>
      <c r="C4379" s="201"/>
    </row>
    <row r="4380" spans="1:3" x14ac:dyDescent="0.25">
      <c r="A4380" s="201"/>
      <c r="B4380" s="186"/>
      <c r="C4380" s="201"/>
    </row>
    <row r="4381" spans="1:3" x14ac:dyDescent="0.25">
      <c r="A4381" s="201"/>
      <c r="B4381" s="186"/>
      <c r="C4381" s="201"/>
    </row>
    <row r="4382" spans="1:3" x14ac:dyDescent="0.25">
      <c r="A4382" s="201"/>
      <c r="B4382" s="186"/>
      <c r="C4382" s="201"/>
    </row>
    <row r="4383" spans="1:3" x14ac:dyDescent="0.25">
      <c r="A4383" s="201"/>
      <c r="B4383" s="186"/>
      <c r="C4383" s="201"/>
    </row>
    <row r="4384" spans="1:3" x14ac:dyDescent="0.25">
      <c r="A4384" s="201"/>
      <c r="B4384" s="186"/>
      <c r="C4384" s="201"/>
    </row>
    <row r="4385" spans="1:3" x14ac:dyDescent="0.25">
      <c r="A4385" s="201"/>
      <c r="B4385" s="186"/>
      <c r="C4385" s="201"/>
    </row>
    <row r="4386" spans="1:3" x14ac:dyDescent="0.25">
      <c r="A4386" s="201"/>
      <c r="B4386" s="186"/>
      <c r="C4386" s="201"/>
    </row>
    <row r="4387" spans="1:3" x14ac:dyDescent="0.25">
      <c r="A4387" s="201"/>
      <c r="B4387" s="186"/>
      <c r="C4387" s="201"/>
    </row>
    <row r="4388" spans="1:3" x14ac:dyDescent="0.25">
      <c r="A4388" s="201"/>
      <c r="B4388" s="186"/>
      <c r="C4388" s="201"/>
    </row>
    <row r="4389" spans="1:3" x14ac:dyDescent="0.25">
      <c r="A4389" s="201"/>
      <c r="B4389" s="186"/>
      <c r="C4389" s="201"/>
    </row>
    <row r="4390" spans="1:3" x14ac:dyDescent="0.25">
      <c r="A4390" s="201"/>
      <c r="B4390" s="186"/>
      <c r="C4390" s="201"/>
    </row>
    <row r="4391" spans="1:3" x14ac:dyDescent="0.25">
      <c r="A4391" s="201"/>
      <c r="B4391" s="186"/>
      <c r="C4391" s="201"/>
    </row>
    <row r="4392" spans="1:3" x14ac:dyDescent="0.25">
      <c r="A4392" s="201"/>
      <c r="B4392" s="186"/>
      <c r="C4392" s="201"/>
    </row>
    <row r="4393" spans="1:3" x14ac:dyDescent="0.25">
      <c r="A4393" s="201"/>
      <c r="B4393" s="186"/>
      <c r="C4393" s="201"/>
    </row>
    <row r="4394" spans="1:3" x14ac:dyDescent="0.25">
      <c r="A4394" s="201"/>
      <c r="B4394" s="186"/>
      <c r="C4394" s="201"/>
    </row>
    <row r="4395" spans="1:3" x14ac:dyDescent="0.25">
      <c r="A4395" s="201"/>
      <c r="B4395" s="186"/>
      <c r="C4395" s="201"/>
    </row>
    <row r="4396" spans="1:3" x14ac:dyDescent="0.25">
      <c r="A4396" s="201"/>
      <c r="B4396" s="186"/>
      <c r="C4396" s="201"/>
    </row>
    <row r="4397" spans="1:3" x14ac:dyDescent="0.25">
      <c r="A4397" s="201"/>
      <c r="B4397" s="186"/>
      <c r="C4397" s="201"/>
    </row>
    <row r="4398" spans="1:3" x14ac:dyDescent="0.25">
      <c r="A4398" s="201"/>
      <c r="B4398" s="186"/>
      <c r="C4398" s="201"/>
    </row>
    <row r="4399" spans="1:3" x14ac:dyDescent="0.25">
      <c r="A4399" s="201"/>
      <c r="B4399" s="186"/>
      <c r="C4399" s="201"/>
    </row>
    <row r="4400" spans="1:3" x14ac:dyDescent="0.25">
      <c r="A4400" s="201"/>
      <c r="B4400" s="186"/>
      <c r="C4400" s="201"/>
    </row>
    <row r="4401" spans="1:3" x14ac:dyDescent="0.25">
      <c r="A4401" s="201"/>
      <c r="B4401" s="186"/>
      <c r="C4401" s="201"/>
    </row>
    <row r="4402" spans="1:3" x14ac:dyDescent="0.25">
      <c r="A4402" s="201"/>
      <c r="B4402" s="186"/>
      <c r="C4402" s="201"/>
    </row>
    <row r="4403" spans="1:3" x14ac:dyDescent="0.25">
      <c r="A4403" s="201"/>
      <c r="B4403" s="186"/>
      <c r="C4403" s="201"/>
    </row>
    <row r="4404" spans="1:3" x14ac:dyDescent="0.25">
      <c r="A4404" s="201"/>
      <c r="B4404" s="186"/>
      <c r="C4404" s="201"/>
    </row>
    <row r="4405" spans="1:3" x14ac:dyDescent="0.25">
      <c r="A4405" s="201"/>
      <c r="B4405" s="186"/>
      <c r="C4405" s="201"/>
    </row>
    <row r="4406" spans="1:3" x14ac:dyDescent="0.25">
      <c r="A4406" s="201"/>
      <c r="B4406" s="186"/>
      <c r="C4406" s="201"/>
    </row>
    <row r="4407" spans="1:3" x14ac:dyDescent="0.25">
      <c r="A4407" s="201"/>
      <c r="B4407" s="186"/>
      <c r="C4407" s="201"/>
    </row>
    <row r="4408" spans="1:3" x14ac:dyDescent="0.25">
      <c r="A4408" s="201"/>
      <c r="B4408" s="186"/>
      <c r="C4408" s="201"/>
    </row>
    <row r="4409" spans="1:3" x14ac:dyDescent="0.25">
      <c r="A4409" s="201"/>
      <c r="B4409" s="186"/>
      <c r="C4409" s="201"/>
    </row>
    <row r="4410" spans="1:3" x14ac:dyDescent="0.25">
      <c r="A4410" s="201"/>
      <c r="B4410" s="186"/>
      <c r="C4410" s="201"/>
    </row>
    <row r="4411" spans="1:3" x14ac:dyDescent="0.25">
      <c r="A4411" s="201"/>
      <c r="B4411" s="186"/>
      <c r="C4411" s="201"/>
    </row>
    <row r="4412" spans="1:3" x14ac:dyDescent="0.25">
      <c r="A4412" s="201"/>
      <c r="B4412" s="186"/>
      <c r="C4412" s="201"/>
    </row>
    <row r="4413" spans="1:3" x14ac:dyDescent="0.25">
      <c r="A4413" s="201"/>
      <c r="B4413" s="186"/>
      <c r="C4413" s="201"/>
    </row>
    <row r="4414" spans="1:3" x14ac:dyDescent="0.25">
      <c r="A4414" s="201"/>
      <c r="B4414" s="186"/>
      <c r="C4414" s="201"/>
    </row>
    <row r="4415" spans="1:3" x14ac:dyDescent="0.25">
      <c r="A4415" s="201"/>
      <c r="B4415" s="186"/>
      <c r="C4415" s="201"/>
    </row>
    <row r="4416" spans="1:3" x14ac:dyDescent="0.25">
      <c r="A4416" s="201"/>
      <c r="B4416" s="186"/>
      <c r="C4416" s="201"/>
    </row>
    <row r="4417" spans="1:3" x14ac:dyDescent="0.25">
      <c r="A4417" s="201"/>
      <c r="B4417" s="186"/>
      <c r="C4417" s="201"/>
    </row>
    <row r="4418" spans="1:3" x14ac:dyDescent="0.25">
      <c r="A4418" s="201"/>
      <c r="B4418" s="186"/>
      <c r="C4418" s="201"/>
    </row>
    <row r="4419" spans="1:3" x14ac:dyDescent="0.25">
      <c r="A4419" s="201"/>
      <c r="B4419" s="186"/>
      <c r="C4419" s="201"/>
    </row>
    <row r="4420" spans="1:3" x14ac:dyDescent="0.25">
      <c r="A4420" s="201"/>
      <c r="B4420" s="186"/>
      <c r="C4420" s="201"/>
    </row>
    <row r="4421" spans="1:3" x14ac:dyDescent="0.25">
      <c r="A4421" s="201"/>
      <c r="B4421" s="186"/>
      <c r="C4421" s="201"/>
    </row>
    <row r="4422" spans="1:3" x14ac:dyDescent="0.25">
      <c r="A4422" s="201"/>
      <c r="B4422" s="186"/>
      <c r="C4422" s="201"/>
    </row>
    <row r="4423" spans="1:3" x14ac:dyDescent="0.25">
      <c r="A4423" s="201"/>
      <c r="B4423" s="186"/>
      <c r="C4423" s="201"/>
    </row>
    <row r="4424" spans="1:3" x14ac:dyDescent="0.25">
      <c r="A4424" s="201"/>
      <c r="B4424" s="186"/>
      <c r="C4424" s="201"/>
    </row>
    <row r="4425" spans="1:3" x14ac:dyDescent="0.25">
      <c r="A4425" s="201"/>
      <c r="B4425" s="186"/>
      <c r="C4425" s="201"/>
    </row>
    <row r="4426" spans="1:3" x14ac:dyDescent="0.25">
      <c r="A4426" s="201"/>
      <c r="B4426" s="186"/>
      <c r="C4426" s="201"/>
    </row>
    <row r="4427" spans="1:3" x14ac:dyDescent="0.25">
      <c r="A4427" s="201"/>
      <c r="B4427" s="186"/>
      <c r="C4427" s="201"/>
    </row>
    <row r="4428" spans="1:3" x14ac:dyDescent="0.25">
      <c r="A4428" s="201"/>
      <c r="B4428" s="186"/>
      <c r="C4428" s="201"/>
    </row>
    <row r="4429" spans="1:3" x14ac:dyDescent="0.25">
      <c r="A4429" s="201"/>
      <c r="B4429" s="186"/>
      <c r="C4429" s="201"/>
    </row>
    <row r="4430" spans="1:3" x14ac:dyDescent="0.25">
      <c r="A4430" s="201"/>
      <c r="B4430" s="186"/>
      <c r="C4430" s="201"/>
    </row>
    <row r="4431" spans="1:3" x14ac:dyDescent="0.25">
      <c r="A4431" s="201"/>
      <c r="B4431" s="186"/>
      <c r="C4431" s="201"/>
    </row>
    <row r="4432" spans="1:3" x14ac:dyDescent="0.25">
      <c r="A4432" s="201"/>
      <c r="B4432" s="186"/>
      <c r="C4432" s="201"/>
    </row>
    <row r="4433" spans="1:3" x14ac:dyDescent="0.25">
      <c r="A4433" s="201"/>
      <c r="B4433" s="186"/>
      <c r="C4433" s="201"/>
    </row>
    <row r="4434" spans="1:3" x14ac:dyDescent="0.25">
      <c r="A4434" s="201"/>
      <c r="B4434" s="186"/>
      <c r="C4434" s="201"/>
    </row>
    <row r="4435" spans="1:3" x14ac:dyDescent="0.25">
      <c r="A4435" s="201"/>
      <c r="B4435" s="186"/>
      <c r="C4435" s="201"/>
    </row>
    <row r="4436" spans="1:3" x14ac:dyDescent="0.25">
      <c r="A4436" s="201"/>
      <c r="B4436" s="186"/>
      <c r="C4436" s="201"/>
    </row>
    <row r="4437" spans="1:3" x14ac:dyDescent="0.25">
      <c r="A4437" s="201"/>
      <c r="B4437" s="186"/>
      <c r="C4437" s="201"/>
    </row>
    <row r="4438" spans="1:3" x14ac:dyDescent="0.25">
      <c r="A4438" s="201"/>
      <c r="B4438" s="186"/>
      <c r="C4438" s="201"/>
    </row>
    <row r="4439" spans="1:3" x14ac:dyDescent="0.25">
      <c r="A4439" s="201"/>
      <c r="B4439" s="186"/>
      <c r="C4439" s="201"/>
    </row>
    <row r="4440" spans="1:3" x14ac:dyDescent="0.25">
      <c r="A4440" s="201"/>
      <c r="B4440" s="186"/>
      <c r="C4440" s="201"/>
    </row>
    <row r="4441" spans="1:3" x14ac:dyDescent="0.25">
      <c r="A4441" s="201"/>
      <c r="B4441" s="186"/>
      <c r="C4441" s="201"/>
    </row>
    <row r="4442" spans="1:3" x14ac:dyDescent="0.25">
      <c r="A4442" s="201"/>
      <c r="B4442" s="186"/>
      <c r="C4442" s="201"/>
    </row>
    <row r="4443" spans="1:3" x14ac:dyDescent="0.25">
      <c r="A4443" s="201"/>
      <c r="B4443" s="186"/>
      <c r="C4443" s="201"/>
    </row>
    <row r="4444" spans="1:3" x14ac:dyDescent="0.25">
      <c r="A4444" s="201"/>
      <c r="B4444" s="186"/>
      <c r="C4444" s="201"/>
    </row>
    <row r="4445" spans="1:3" x14ac:dyDescent="0.25">
      <c r="A4445" s="201"/>
      <c r="B4445" s="186"/>
      <c r="C4445" s="201"/>
    </row>
    <row r="4446" spans="1:3" x14ac:dyDescent="0.25">
      <c r="A4446" s="201"/>
      <c r="B4446" s="186"/>
      <c r="C4446" s="201"/>
    </row>
    <row r="4447" spans="1:3" x14ac:dyDescent="0.25">
      <c r="A4447" s="201"/>
      <c r="B4447" s="186"/>
      <c r="C4447" s="201"/>
    </row>
    <row r="4448" spans="1:3" x14ac:dyDescent="0.25">
      <c r="A4448" s="201"/>
      <c r="B4448" s="186"/>
      <c r="C4448" s="201"/>
    </row>
    <row r="4449" spans="1:3" x14ac:dyDescent="0.25">
      <c r="A4449" s="201"/>
      <c r="B4449" s="186"/>
      <c r="C4449" s="201"/>
    </row>
    <row r="4450" spans="1:3" x14ac:dyDescent="0.25">
      <c r="A4450" s="201"/>
      <c r="B4450" s="186"/>
      <c r="C4450" s="201"/>
    </row>
    <row r="4451" spans="1:3" x14ac:dyDescent="0.25">
      <c r="A4451" s="201"/>
      <c r="B4451" s="186"/>
      <c r="C4451" s="201"/>
    </row>
    <row r="4452" spans="1:3" x14ac:dyDescent="0.25">
      <c r="A4452" s="201"/>
      <c r="B4452" s="186"/>
      <c r="C4452" s="201"/>
    </row>
    <row r="4453" spans="1:3" x14ac:dyDescent="0.25">
      <c r="A4453" s="201"/>
      <c r="B4453" s="186"/>
      <c r="C4453" s="201"/>
    </row>
    <row r="4454" spans="1:3" x14ac:dyDescent="0.25">
      <c r="A4454" s="201"/>
      <c r="B4454" s="186"/>
      <c r="C4454" s="201"/>
    </row>
    <row r="4455" spans="1:3" x14ac:dyDescent="0.25">
      <c r="A4455" s="201"/>
      <c r="B4455" s="186"/>
      <c r="C4455" s="201"/>
    </row>
    <row r="4456" spans="1:3" x14ac:dyDescent="0.25">
      <c r="A4456" s="201"/>
      <c r="B4456" s="186"/>
      <c r="C4456" s="201"/>
    </row>
    <row r="4457" spans="1:3" x14ac:dyDescent="0.25">
      <c r="A4457" s="201"/>
      <c r="B4457" s="186"/>
      <c r="C4457" s="201"/>
    </row>
    <row r="4458" spans="1:3" x14ac:dyDescent="0.25">
      <c r="A4458" s="201"/>
      <c r="B4458" s="186"/>
      <c r="C4458" s="201"/>
    </row>
    <row r="4459" spans="1:3" x14ac:dyDescent="0.25">
      <c r="A4459" s="201"/>
      <c r="B4459" s="186"/>
      <c r="C4459" s="201"/>
    </row>
    <row r="4460" spans="1:3" x14ac:dyDescent="0.25">
      <c r="A4460" s="201"/>
      <c r="B4460" s="186"/>
      <c r="C4460" s="201"/>
    </row>
    <row r="4461" spans="1:3" x14ac:dyDescent="0.25">
      <c r="A4461" s="201"/>
      <c r="B4461" s="186"/>
      <c r="C4461" s="201"/>
    </row>
    <row r="4462" spans="1:3" x14ac:dyDescent="0.25">
      <c r="A4462" s="201"/>
      <c r="B4462" s="186"/>
      <c r="C4462" s="201"/>
    </row>
    <row r="4463" spans="1:3" x14ac:dyDescent="0.25">
      <c r="A4463" s="201"/>
      <c r="B4463" s="186"/>
      <c r="C4463" s="201"/>
    </row>
    <row r="4464" spans="1:3" x14ac:dyDescent="0.25">
      <c r="A4464" s="201"/>
      <c r="B4464" s="186"/>
      <c r="C4464" s="201"/>
    </row>
    <row r="4465" spans="1:3" x14ac:dyDescent="0.25">
      <c r="A4465" s="201"/>
      <c r="B4465" s="186"/>
      <c r="C4465" s="201"/>
    </row>
    <row r="4466" spans="1:3" x14ac:dyDescent="0.25">
      <c r="A4466" s="201"/>
      <c r="B4466" s="186"/>
      <c r="C4466" s="201"/>
    </row>
    <row r="4467" spans="1:3" x14ac:dyDescent="0.25">
      <c r="A4467" s="201"/>
      <c r="B4467" s="186"/>
      <c r="C4467" s="201"/>
    </row>
    <row r="4468" spans="1:3" x14ac:dyDescent="0.25">
      <c r="A4468" s="201"/>
      <c r="B4468" s="186"/>
      <c r="C4468" s="201"/>
    </row>
    <row r="4469" spans="1:3" x14ac:dyDescent="0.25">
      <c r="A4469" s="201"/>
      <c r="B4469" s="186"/>
      <c r="C4469" s="201"/>
    </row>
    <row r="4470" spans="1:3" x14ac:dyDescent="0.25">
      <c r="A4470" s="201"/>
      <c r="B4470" s="186"/>
      <c r="C4470" s="201"/>
    </row>
    <row r="4471" spans="1:3" x14ac:dyDescent="0.25">
      <c r="A4471" s="201"/>
      <c r="B4471" s="186"/>
      <c r="C4471" s="201"/>
    </row>
    <row r="4472" spans="1:3" x14ac:dyDescent="0.25">
      <c r="A4472" s="201"/>
      <c r="B4472" s="186"/>
      <c r="C4472" s="201"/>
    </row>
    <row r="4473" spans="1:3" x14ac:dyDescent="0.25">
      <c r="A4473" s="201"/>
      <c r="B4473" s="186"/>
      <c r="C4473" s="201"/>
    </row>
    <row r="4474" spans="1:3" x14ac:dyDescent="0.25">
      <c r="A4474" s="201"/>
      <c r="B4474" s="186"/>
      <c r="C4474" s="201"/>
    </row>
    <row r="4475" spans="1:3" x14ac:dyDescent="0.25">
      <c r="A4475" s="201"/>
      <c r="B4475" s="186"/>
      <c r="C4475" s="201"/>
    </row>
    <row r="4476" spans="1:3" x14ac:dyDescent="0.25">
      <c r="A4476" s="201"/>
      <c r="B4476" s="186"/>
      <c r="C4476" s="201"/>
    </row>
    <row r="4477" spans="1:3" x14ac:dyDescent="0.25">
      <c r="A4477" s="201"/>
      <c r="B4477" s="186"/>
      <c r="C4477" s="201"/>
    </row>
    <row r="4478" spans="1:3" x14ac:dyDescent="0.25">
      <c r="A4478" s="201"/>
      <c r="B4478" s="186"/>
      <c r="C4478" s="201"/>
    </row>
    <row r="4479" spans="1:3" x14ac:dyDescent="0.25">
      <c r="A4479" s="201"/>
      <c r="B4479" s="186"/>
      <c r="C4479" s="201"/>
    </row>
    <row r="4480" spans="1:3" x14ac:dyDescent="0.25">
      <c r="A4480" s="201"/>
      <c r="B4480" s="186"/>
      <c r="C4480" s="201"/>
    </row>
    <row r="4481" spans="1:3" x14ac:dyDescent="0.25">
      <c r="A4481" s="201"/>
      <c r="B4481" s="186"/>
      <c r="C4481" s="201"/>
    </row>
    <row r="4482" spans="1:3" x14ac:dyDescent="0.25">
      <c r="A4482" s="201"/>
      <c r="B4482" s="186"/>
      <c r="C4482" s="201"/>
    </row>
    <row r="4483" spans="1:3" x14ac:dyDescent="0.25">
      <c r="A4483" s="201"/>
      <c r="B4483" s="186"/>
      <c r="C4483" s="201"/>
    </row>
    <row r="4484" spans="1:3" x14ac:dyDescent="0.25">
      <c r="A4484" s="201"/>
      <c r="B4484" s="186"/>
      <c r="C4484" s="201"/>
    </row>
    <row r="4485" spans="1:3" x14ac:dyDescent="0.25">
      <c r="A4485" s="201"/>
      <c r="B4485" s="186"/>
      <c r="C4485" s="201"/>
    </row>
    <row r="4486" spans="1:3" x14ac:dyDescent="0.25">
      <c r="A4486" s="201"/>
      <c r="B4486" s="186"/>
      <c r="C4486" s="201"/>
    </row>
    <row r="4487" spans="1:3" x14ac:dyDescent="0.25">
      <c r="A4487" s="201"/>
      <c r="B4487" s="186"/>
      <c r="C4487" s="201"/>
    </row>
    <row r="4488" spans="1:3" x14ac:dyDescent="0.25">
      <c r="A4488" s="201"/>
      <c r="B4488" s="186"/>
      <c r="C4488" s="201"/>
    </row>
    <row r="4489" spans="1:3" x14ac:dyDescent="0.25">
      <c r="A4489" s="201"/>
      <c r="B4489" s="186"/>
      <c r="C4489" s="201"/>
    </row>
    <row r="4490" spans="1:3" x14ac:dyDescent="0.25">
      <c r="A4490" s="201"/>
      <c r="B4490" s="186"/>
      <c r="C4490" s="201"/>
    </row>
    <row r="4491" spans="1:3" x14ac:dyDescent="0.25">
      <c r="A4491" s="201"/>
      <c r="B4491" s="186"/>
      <c r="C4491" s="201"/>
    </row>
    <row r="4492" spans="1:3" x14ac:dyDescent="0.25">
      <c r="A4492" s="201"/>
      <c r="B4492" s="186"/>
      <c r="C4492" s="201"/>
    </row>
    <row r="4493" spans="1:3" x14ac:dyDescent="0.25">
      <c r="A4493" s="201"/>
      <c r="B4493" s="186"/>
      <c r="C4493" s="201"/>
    </row>
    <row r="4494" spans="1:3" x14ac:dyDescent="0.25">
      <c r="A4494" s="201"/>
      <c r="B4494" s="186"/>
      <c r="C4494" s="201"/>
    </row>
    <row r="4495" spans="1:3" x14ac:dyDescent="0.25">
      <c r="A4495" s="201"/>
      <c r="B4495" s="186"/>
      <c r="C4495" s="201"/>
    </row>
    <row r="4496" spans="1:3" x14ac:dyDescent="0.25">
      <c r="A4496" s="201"/>
      <c r="B4496" s="186"/>
      <c r="C4496" s="201"/>
    </row>
    <row r="4497" spans="1:3" x14ac:dyDescent="0.25">
      <c r="A4497" s="201"/>
      <c r="B4497" s="186"/>
      <c r="C4497" s="201"/>
    </row>
    <row r="4498" spans="1:3" x14ac:dyDescent="0.25">
      <c r="A4498" s="201"/>
      <c r="B4498" s="186"/>
      <c r="C4498" s="201"/>
    </row>
    <row r="4499" spans="1:3" x14ac:dyDescent="0.25">
      <c r="A4499" s="201"/>
      <c r="B4499" s="186"/>
      <c r="C4499" s="201"/>
    </row>
    <row r="4500" spans="1:3" x14ac:dyDescent="0.25">
      <c r="A4500" s="201"/>
      <c r="B4500" s="186"/>
      <c r="C4500" s="201"/>
    </row>
    <row r="4501" spans="1:3" x14ac:dyDescent="0.25">
      <c r="A4501" s="201"/>
      <c r="B4501" s="186"/>
      <c r="C4501" s="201"/>
    </row>
    <row r="4502" spans="1:3" x14ac:dyDescent="0.25">
      <c r="A4502" s="201"/>
      <c r="B4502" s="186"/>
      <c r="C4502" s="201"/>
    </row>
    <row r="4503" spans="1:3" x14ac:dyDescent="0.25">
      <c r="A4503" s="201"/>
      <c r="B4503" s="186"/>
      <c r="C4503" s="201"/>
    </row>
    <row r="4504" spans="1:3" x14ac:dyDescent="0.25">
      <c r="A4504" s="201"/>
      <c r="B4504" s="186"/>
      <c r="C4504" s="201"/>
    </row>
    <row r="4505" spans="1:3" x14ac:dyDescent="0.25">
      <c r="A4505" s="201"/>
      <c r="B4505" s="186"/>
      <c r="C4505" s="201"/>
    </row>
    <row r="4506" spans="1:3" x14ac:dyDescent="0.25">
      <c r="A4506" s="201"/>
      <c r="B4506" s="186"/>
      <c r="C4506" s="201"/>
    </row>
    <row r="4507" spans="1:3" x14ac:dyDescent="0.25">
      <c r="A4507" s="201"/>
      <c r="B4507" s="186"/>
      <c r="C4507" s="201"/>
    </row>
    <row r="4508" spans="1:3" x14ac:dyDescent="0.25">
      <c r="A4508" s="201"/>
      <c r="B4508" s="186"/>
      <c r="C4508" s="201"/>
    </row>
    <row r="4509" spans="1:3" x14ac:dyDescent="0.25">
      <c r="A4509" s="201"/>
      <c r="B4509" s="186"/>
      <c r="C4509" s="201"/>
    </row>
    <row r="4510" spans="1:3" x14ac:dyDescent="0.25">
      <c r="A4510" s="201"/>
      <c r="B4510" s="186"/>
      <c r="C4510" s="201"/>
    </row>
    <row r="4511" spans="1:3" x14ac:dyDescent="0.25">
      <c r="A4511" s="201"/>
      <c r="B4511" s="186"/>
      <c r="C4511" s="201"/>
    </row>
    <row r="4512" spans="1:3" x14ac:dyDescent="0.25">
      <c r="A4512" s="201"/>
      <c r="B4512" s="186"/>
      <c r="C4512" s="201"/>
    </row>
    <row r="4513" spans="1:3" x14ac:dyDescent="0.25">
      <c r="A4513" s="201"/>
      <c r="B4513" s="186"/>
      <c r="C4513" s="201"/>
    </row>
    <row r="4514" spans="1:3" x14ac:dyDescent="0.25">
      <c r="A4514" s="201"/>
      <c r="B4514" s="186"/>
      <c r="C4514" s="201"/>
    </row>
    <row r="4515" spans="1:3" x14ac:dyDescent="0.25">
      <c r="A4515" s="201"/>
      <c r="B4515" s="186"/>
      <c r="C4515" s="201"/>
    </row>
    <row r="4516" spans="1:3" x14ac:dyDescent="0.25">
      <c r="A4516" s="201"/>
      <c r="B4516" s="186"/>
      <c r="C4516" s="201"/>
    </row>
    <row r="4517" spans="1:3" x14ac:dyDescent="0.25">
      <c r="A4517" s="201"/>
      <c r="B4517" s="186"/>
      <c r="C4517" s="201"/>
    </row>
    <row r="4518" spans="1:3" x14ac:dyDescent="0.25">
      <c r="A4518" s="201"/>
      <c r="B4518" s="186"/>
      <c r="C4518" s="201"/>
    </row>
    <row r="4519" spans="1:3" x14ac:dyDescent="0.25">
      <c r="A4519" s="201"/>
      <c r="B4519" s="186"/>
      <c r="C4519" s="201"/>
    </row>
    <row r="4520" spans="1:3" x14ac:dyDescent="0.25">
      <c r="A4520" s="201"/>
      <c r="B4520" s="186"/>
      <c r="C4520" s="201"/>
    </row>
    <row r="4521" spans="1:3" x14ac:dyDescent="0.25">
      <c r="A4521" s="201"/>
      <c r="B4521" s="186"/>
      <c r="C4521" s="201"/>
    </row>
    <row r="4522" spans="1:3" x14ac:dyDescent="0.25">
      <c r="A4522" s="201"/>
      <c r="B4522" s="186"/>
      <c r="C4522" s="201"/>
    </row>
    <row r="4523" spans="1:3" x14ac:dyDescent="0.25">
      <c r="A4523" s="201"/>
      <c r="B4523" s="186"/>
      <c r="C4523" s="201"/>
    </row>
    <row r="4524" spans="1:3" x14ac:dyDescent="0.25">
      <c r="A4524" s="201"/>
      <c r="B4524" s="186"/>
      <c r="C4524" s="201"/>
    </row>
    <row r="4525" spans="1:3" x14ac:dyDescent="0.25">
      <c r="A4525" s="201"/>
      <c r="B4525" s="186"/>
      <c r="C4525" s="201"/>
    </row>
    <row r="4526" spans="1:3" x14ac:dyDescent="0.25">
      <c r="A4526" s="201"/>
      <c r="B4526" s="186"/>
      <c r="C4526" s="201"/>
    </row>
    <row r="4527" spans="1:3" x14ac:dyDescent="0.25">
      <c r="A4527" s="201"/>
      <c r="B4527" s="186"/>
      <c r="C4527" s="201"/>
    </row>
    <row r="4528" spans="1:3" x14ac:dyDescent="0.25">
      <c r="A4528" s="201"/>
      <c r="B4528" s="186"/>
      <c r="C4528" s="201"/>
    </row>
    <row r="4529" spans="1:3" x14ac:dyDescent="0.25">
      <c r="A4529" s="201"/>
      <c r="B4529" s="186"/>
      <c r="C4529" s="201"/>
    </row>
    <row r="4530" spans="1:3" x14ac:dyDescent="0.25">
      <c r="A4530" s="201"/>
      <c r="B4530" s="186"/>
      <c r="C4530" s="201"/>
    </row>
    <row r="4531" spans="1:3" x14ac:dyDescent="0.25">
      <c r="A4531" s="201"/>
      <c r="B4531" s="186"/>
      <c r="C4531" s="201"/>
    </row>
    <row r="4532" spans="1:3" x14ac:dyDescent="0.25">
      <c r="A4532" s="201"/>
      <c r="B4532" s="186"/>
      <c r="C4532" s="201"/>
    </row>
    <row r="4533" spans="1:3" x14ac:dyDescent="0.25">
      <c r="A4533" s="201"/>
      <c r="B4533" s="186"/>
      <c r="C4533" s="201"/>
    </row>
    <row r="4534" spans="1:3" x14ac:dyDescent="0.25">
      <c r="A4534" s="201"/>
      <c r="B4534" s="186"/>
      <c r="C4534" s="201"/>
    </row>
    <row r="4535" spans="1:3" x14ac:dyDescent="0.25">
      <c r="A4535" s="201"/>
      <c r="B4535" s="186"/>
      <c r="C4535" s="201"/>
    </row>
    <row r="4536" spans="1:3" x14ac:dyDescent="0.25">
      <c r="A4536" s="201"/>
      <c r="B4536" s="186"/>
      <c r="C4536" s="201"/>
    </row>
    <row r="4537" spans="1:3" x14ac:dyDescent="0.25">
      <c r="A4537" s="201"/>
      <c r="B4537" s="186"/>
      <c r="C4537" s="201"/>
    </row>
    <row r="4538" spans="1:3" x14ac:dyDescent="0.25">
      <c r="A4538" s="201"/>
      <c r="B4538" s="186"/>
      <c r="C4538" s="201"/>
    </row>
    <row r="4539" spans="1:3" x14ac:dyDescent="0.25">
      <c r="A4539" s="201"/>
      <c r="B4539" s="186"/>
      <c r="C4539" s="201"/>
    </row>
    <row r="4540" spans="1:3" x14ac:dyDescent="0.25">
      <c r="A4540" s="201"/>
      <c r="B4540" s="186"/>
      <c r="C4540" s="201"/>
    </row>
    <row r="4541" spans="1:3" x14ac:dyDescent="0.25">
      <c r="A4541" s="201"/>
      <c r="B4541" s="186"/>
      <c r="C4541" s="201"/>
    </row>
    <row r="4542" spans="1:3" x14ac:dyDescent="0.25">
      <c r="A4542" s="201"/>
      <c r="B4542" s="186"/>
      <c r="C4542" s="201"/>
    </row>
    <row r="4543" spans="1:3" x14ac:dyDescent="0.25">
      <c r="A4543" s="201"/>
      <c r="B4543" s="186"/>
      <c r="C4543" s="201"/>
    </row>
    <row r="4544" spans="1:3" x14ac:dyDescent="0.25">
      <c r="A4544" s="201"/>
      <c r="B4544" s="186"/>
      <c r="C4544" s="201"/>
    </row>
    <row r="4545" spans="1:3" x14ac:dyDescent="0.25">
      <c r="A4545" s="201"/>
      <c r="B4545" s="186"/>
      <c r="C4545" s="201"/>
    </row>
    <row r="4546" spans="1:3" x14ac:dyDescent="0.25">
      <c r="A4546" s="201"/>
      <c r="B4546" s="186"/>
      <c r="C4546" s="201"/>
    </row>
    <row r="4547" spans="1:3" x14ac:dyDescent="0.25">
      <c r="A4547" s="201"/>
      <c r="B4547" s="186"/>
      <c r="C4547" s="201"/>
    </row>
    <row r="4548" spans="1:3" x14ac:dyDescent="0.25">
      <c r="A4548" s="201"/>
      <c r="B4548" s="186"/>
      <c r="C4548" s="201"/>
    </row>
    <row r="4549" spans="1:3" x14ac:dyDescent="0.25">
      <c r="A4549" s="201"/>
      <c r="B4549" s="186"/>
      <c r="C4549" s="201"/>
    </row>
    <row r="4550" spans="1:3" x14ac:dyDescent="0.25">
      <c r="A4550" s="201"/>
      <c r="B4550" s="186"/>
      <c r="C4550" s="201"/>
    </row>
    <row r="4551" spans="1:3" x14ac:dyDescent="0.25">
      <c r="A4551" s="201"/>
      <c r="B4551" s="186"/>
      <c r="C4551" s="201"/>
    </row>
    <row r="4552" spans="1:3" x14ac:dyDescent="0.25">
      <c r="A4552" s="201"/>
      <c r="B4552" s="186"/>
      <c r="C4552" s="201"/>
    </row>
    <row r="4553" spans="1:3" x14ac:dyDescent="0.25">
      <c r="A4553" s="201"/>
      <c r="B4553" s="186"/>
      <c r="C4553" s="201"/>
    </row>
    <row r="4554" spans="1:3" x14ac:dyDescent="0.25">
      <c r="A4554" s="201"/>
      <c r="B4554" s="186"/>
      <c r="C4554" s="201"/>
    </row>
    <row r="4555" spans="1:3" x14ac:dyDescent="0.25">
      <c r="A4555" s="201"/>
      <c r="B4555" s="186"/>
      <c r="C4555" s="201"/>
    </row>
    <row r="4556" spans="1:3" x14ac:dyDescent="0.25">
      <c r="A4556" s="201"/>
      <c r="B4556" s="186"/>
      <c r="C4556" s="201"/>
    </row>
    <row r="4557" spans="1:3" x14ac:dyDescent="0.25">
      <c r="A4557" s="201"/>
      <c r="B4557" s="186"/>
      <c r="C4557" s="201"/>
    </row>
    <row r="4558" spans="1:3" x14ac:dyDescent="0.25">
      <c r="A4558" s="201"/>
      <c r="B4558" s="186"/>
      <c r="C4558" s="201"/>
    </row>
    <row r="4559" spans="1:3" x14ac:dyDescent="0.25">
      <c r="A4559" s="201"/>
      <c r="B4559" s="186"/>
      <c r="C4559" s="201"/>
    </row>
    <row r="4560" spans="1:3" x14ac:dyDescent="0.25">
      <c r="A4560" s="201"/>
      <c r="B4560" s="186"/>
      <c r="C4560" s="201"/>
    </row>
    <row r="4561" spans="1:3" x14ac:dyDescent="0.25">
      <c r="A4561" s="201"/>
      <c r="B4561" s="186"/>
      <c r="C4561" s="201"/>
    </row>
    <row r="4562" spans="1:3" x14ac:dyDescent="0.25">
      <c r="A4562" s="201"/>
      <c r="B4562" s="186"/>
      <c r="C4562" s="201"/>
    </row>
    <row r="4563" spans="1:3" x14ac:dyDescent="0.25">
      <c r="A4563" s="201"/>
      <c r="B4563" s="186"/>
      <c r="C4563" s="201"/>
    </row>
    <row r="4564" spans="1:3" x14ac:dyDescent="0.25">
      <c r="A4564" s="201"/>
      <c r="B4564" s="186"/>
      <c r="C4564" s="201"/>
    </row>
    <row r="4565" spans="1:3" x14ac:dyDescent="0.25">
      <c r="A4565" s="201"/>
      <c r="B4565" s="186"/>
      <c r="C4565" s="201"/>
    </row>
    <row r="4566" spans="1:3" x14ac:dyDescent="0.25">
      <c r="A4566" s="201"/>
      <c r="B4566" s="186"/>
      <c r="C4566" s="201"/>
    </row>
    <row r="4567" spans="1:3" x14ac:dyDescent="0.25">
      <c r="A4567" s="201"/>
      <c r="B4567" s="186"/>
      <c r="C4567" s="201"/>
    </row>
    <row r="4568" spans="1:3" x14ac:dyDescent="0.25">
      <c r="A4568" s="201"/>
      <c r="B4568" s="186"/>
      <c r="C4568" s="201"/>
    </row>
    <row r="4569" spans="1:3" x14ac:dyDescent="0.25">
      <c r="A4569" s="201"/>
      <c r="B4569" s="186"/>
      <c r="C4569" s="201"/>
    </row>
    <row r="4570" spans="1:3" x14ac:dyDescent="0.25">
      <c r="A4570" s="201"/>
      <c r="B4570" s="186"/>
      <c r="C4570" s="201"/>
    </row>
    <row r="4571" spans="1:3" x14ac:dyDescent="0.25">
      <c r="A4571" s="201"/>
      <c r="B4571" s="186"/>
      <c r="C4571" s="201"/>
    </row>
    <row r="4572" spans="1:3" x14ac:dyDescent="0.25">
      <c r="A4572" s="201"/>
      <c r="B4572" s="186"/>
      <c r="C4572" s="201"/>
    </row>
    <row r="4573" spans="1:3" x14ac:dyDescent="0.25">
      <c r="A4573" s="201"/>
      <c r="B4573" s="186"/>
      <c r="C4573" s="201"/>
    </row>
    <row r="4574" spans="1:3" x14ac:dyDescent="0.25">
      <c r="A4574" s="201"/>
      <c r="B4574" s="186"/>
      <c r="C4574" s="201"/>
    </row>
    <row r="4575" spans="1:3" x14ac:dyDescent="0.25">
      <c r="A4575" s="201"/>
      <c r="B4575" s="186"/>
      <c r="C4575" s="201"/>
    </row>
    <row r="4576" spans="1:3" x14ac:dyDescent="0.25">
      <c r="A4576" s="201"/>
      <c r="B4576" s="186"/>
      <c r="C4576" s="201"/>
    </row>
    <row r="4577" spans="1:3" x14ac:dyDescent="0.25">
      <c r="A4577" s="201"/>
      <c r="B4577" s="186"/>
      <c r="C4577" s="201"/>
    </row>
    <row r="4578" spans="1:3" x14ac:dyDescent="0.25">
      <c r="A4578" s="201"/>
      <c r="B4578" s="186"/>
      <c r="C4578" s="201"/>
    </row>
    <row r="4579" spans="1:3" x14ac:dyDescent="0.25">
      <c r="A4579" s="201"/>
      <c r="B4579" s="186"/>
      <c r="C4579" s="201"/>
    </row>
    <row r="4580" spans="1:3" x14ac:dyDescent="0.25">
      <c r="A4580" s="201"/>
      <c r="B4580" s="186"/>
      <c r="C4580" s="201"/>
    </row>
    <row r="4581" spans="1:3" x14ac:dyDescent="0.25">
      <c r="A4581" s="201"/>
      <c r="B4581" s="186"/>
      <c r="C4581" s="201"/>
    </row>
    <row r="4582" spans="1:3" x14ac:dyDescent="0.25">
      <c r="A4582" s="201"/>
      <c r="B4582" s="186"/>
      <c r="C4582" s="201"/>
    </row>
    <row r="4583" spans="1:3" x14ac:dyDescent="0.25">
      <c r="A4583" s="201"/>
      <c r="B4583" s="186"/>
      <c r="C4583" s="201"/>
    </row>
    <row r="4584" spans="1:3" x14ac:dyDescent="0.25">
      <c r="A4584" s="201"/>
      <c r="B4584" s="186"/>
      <c r="C4584" s="201"/>
    </row>
    <row r="4585" spans="1:3" x14ac:dyDescent="0.25">
      <c r="A4585" s="201"/>
      <c r="B4585" s="186"/>
      <c r="C4585" s="201"/>
    </row>
    <row r="4586" spans="1:3" x14ac:dyDescent="0.25">
      <c r="A4586" s="201"/>
      <c r="B4586" s="186"/>
      <c r="C4586" s="201"/>
    </row>
    <row r="4587" spans="1:3" x14ac:dyDescent="0.25">
      <c r="A4587" s="201"/>
      <c r="B4587" s="186"/>
      <c r="C4587" s="201"/>
    </row>
    <row r="4588" spans="1:3" x14ac:dyDescent="0.25">
      <c r="A4588" s="201"/>
      <c r="B4588" s="186"/>
      <c r="C4588" s="201"/>
    </row>
    <row r="4589" spans="1:3" x14ac:dyDescent="0.25">
      <c r="A4589" s="201"/>
      <c r="B4589" s="186"/>
      <c r="C4589" s="201"/>
    </row>
    <row r="4590" spans="1:3" x14ac:dyDescent="0.25">
      <c r="A4590" s="201"/>
      <c r="B4590" s="186"/>
      <c r="C4590" s="201"/>
    </row>
    <row r="4591" spans="1:3" x14ac:dyDescent="0.25">
      <c r="A4591" s="201"/>
      <c r="B4591" s="186"/>
      <c r="C4591" s="201"/>
    </row>
    <row r="4592" spans="1:3" x14ac:dyDescent="0.25">
      <c r="A4592" s="201"/>
      <c r="B4592" s="186"/>
      <c r="C4592" s="201"/>
    </row>
    <row r="4593" spans="1:3" x14ac:dyDescent="0.25">
      <c r="A4593" s="201"/>
      <c r="B4593" s="186"/>
      <c r="C4593" s="201"/>
    </row>
    <row r="4594" spans="1:3" x14ac:dyDescent="0.25">
      <c r="A4594" s="201"/>
      <c r="B4594" s="186"/>
      <c r="C4594" s="201"/>
    </row>
    <row r="4595" spans="1:3" x14ac:dyDescent="0.25">
      <c r="A4595" s="201"/>
      <c r="B4595" s="186"/>
      <c r="C4595" s="201"/>
    </row>
    <row r="4596" spans="1:3" x14ac:dyDescent="0.25">
      <c r="A4596" s="201"/>
      <c r="B4596" s="186"/>
      <c r="C4596" s="201"/>
    </row>
    <row r="4597" spans="1:3" x14ac:dyDescent="0.25">
      <c r="A4597" s="201"/>
      <c r="B4597" s="186"/>
      <c r="C4597" s="201"/>
    </row>
    <row r="4598" spans="1:3" x14ac:dyDescent="0.25">
      <c r="A4598" s="201"/>
      <c r="B4598" s="186"/>
      <c r="C4598" s="201"/>
    </row>
    <row r="4599" spans="1:3" x14ac:dyDescent="0.25">
      <c r="A4599" s="201"/>
      <c r="B4599" s="186"/>
      <c r="C4599" s="201"/>
    </row>
    <row r="4600" spans="1:3" x14ac:dyDescent="0.25">
      <c r="A4600" s="201"/>
      <c r="B4600" s="186"/>
      <c r="C4600" s="201"/>
    </row>
    <row r="4601" spans="1:3" x14ac:dyDescent="0.25">
      <c r="A4601" s="201"/>
      <c r="B4601" s="186"/>
      <c r="C4601" s="201"/>
    </row>
    <row r="4602" spans="1:3" x14ac:dyDescent="0.25">
      <c r="A4602" s="201"/>
      <c r="B4602" s="186"/>
      <c r="C4602" s="201"/>
    </row>
    <row r="4603" spans="1:3" x14ac:dyDescent="0.25">
      <c r="A4603" s="201"/>
      <c r="B4603" s="186"/>
      <c r="C4603" s="201"/>
    </row>
    <row r="4604" spans="1:3" x14ac:dyDescent="0.25">
      <c r="A4604" s="201"/>
      <c r="B4604" s="186"/>
      <c r="C4604" s="201"/>
    </row>
    <row r="4605" spans="1:3" x14ac:dyDescent="0.25">
      <c r="A4605" s="201"/>
      <c r="B4605" s="186"/>
      <c r="C4605" s="201"/>
    </row>
    <row r="4606" spans="1:3" x14ac:dyDescent="0.25">
      <c r="A4606" s="201"/>
      <c r="B4606" s="186"/>
      <c r="C4606" s="201"/>
    </row>
    <row r="4607" spans="1:3" x14ac:dyDescent="0.25">
      <c r="A4607" s="201"/>
      <c r="B4607" s="186"/>
      <c r="C4607" s="201"/>
    </row>
    <row r="4608" spans="1:3" x14ac:dyDescent="0.25">
      <c r="A4608" s="201"/>
      <c r="B4608" s="186"/>
      <c r="C4608" s="201"/>
    </row>
    <row r="4609" spans="1:3" x14ac:dyDescent="0.25">
      <c r="A4609" s="201"/>
      <c r="B4609" s="186"/>
      <c r="C4609" s="201"/>
    </row>
    <row r="4610" spans="1:3" x14ac:dyDescent="0.25">
      <c r="A4610" s="201"/>
      <c r="B4610" s="186"/>
      <c r="C4610" s="201"/>
    </row>
    <row r="4611" spans="1:3" x14ac:dyDescent="0.25">
      <c r="A4611" s="201"/>
      <c r="B4611" s="186"/>
      <c r="C4611" s="201"/>
    </row>
    <row r="4612" spans="1:3" x14ac:dyDescent="0.25">
      <c r="A4612" s="201"/>
      <c r="B4612" s="186"/>
      <c r="C4612" s="201"/>
    </row>
    <row r="4613" spans="1:3" x14ac:dyDescent="0.25">
      <c r="A4613" s="201"/>
      <c r="B4613" s="186"/>
      <c r="C4613" s="201"/>
    </row>
    <row r="4614" spans="1:3" x14ac:dyDescent="0.25">
      <c r="A4614" s="201"/>
      <c r="B4614" s="186"/>
      <c r="C4614" s="201"/>
    </row>
    <row r="4615" spans="1:3" x14ac:dyDescent="0.25">
      <c r="A4615" s="201"/>
      <c r="B4615" s="186"/>
      <c r="C4615" s="201"/>
    </row>
    <row r="4616" spans="1:3" x14ac:dyDescent="0.25">
      <c r="A4616" s="201"/>
      <c r="B4616" s="186"/>
      <c r="C4616" s="201"/>
    </row>
    <row r="4617" spans="1:3" x14ac:dyDescent="0.25">
      <c r="A4617" s="201"/>
      <c r="B4617" s="186"/>
      <c r="C4617" s="201"/>
    </row>
    <row r="4618" spans="1:3" x14ac:dyDescent="0.25">
      <c r="A4618" s="201"/>
      <c r="B4618" s="186"/>
      <c r="C4618" s="201"/>
    </row>
    <row r="4619" spans="1:3" x14ac:dyDescent="0.25">
      <c r="A4619" s="201"/>
      <c r="B4619" s="186"/>
      <c r="C4619" s="201"/>
    </row>
    <row r="4620" spans="1:3" x14ac:dyDescent="0.25">
      <c r="A4620" s="201"/>
      <c r="B4620" s="186"/>
      <c r="C4620" s="201"/>
    </row>
    <row r="4621" spans="1:3" x14ac:dyDescent="0.25">
      <c r="A4621" s="201"/>
      <c r="B4621" s="186"/>
      <c r="C4621" s="201"/>
    </row>
    <row r="4622" spans="1:3" x14ac:dyDescent="0.25">
      <c r="A4622" s="201"/>
      <c r="B4622" s="186"/>
      <c r="C4622" s="201"/>
    </row>
    <row r="4623" spans="1:3" x14ac:dyDescent="0.25">
      <c r="A4623" s="201"/>
      <c r="B4623" s="186"/>
      <c r="C4623" s="201"/>
    </row>
    <row r="4624" spans="1:3" x14ac:dyDescent="0.25">
      <c r="A4624" s="201"/>
      <c r="B4624" s="186"/>
      <c r="C4624" s="201"/>
    </row>
    <row r="4625" spans="1:3" x14ac:dyDescent="0.25">
      <c r="A4625" s="201"/>
      <c r="B4625" s="186"/>
      <c r="C4625" s="201"/>
    </row>
    <row r="4626" spans="1:3" x14ac:dyDescent="0.25">
      <c r="A4626" s="201"/>
      <c r="B4626" s="186"/>
      <c r="C4626" s="201"/>
    </row>
    <row r="4627" spans="1:3" x14ac:dyDescent="0.25">
      <c r="A4627" s="201"/>
      <c r="B4627" s="186"/>
      <c r="C4627" s="201"/>
    </row>
    <row r="4628" spans="1:3" x14ac:dyDescent="0.25">
      <c r="A4628" s="201"/>
      <c r="B4628" s="186"/>
      <c r="C4628" s="201"/>
    </row>
    <row r="4629" spans="1:3" x14ac:dyDescent="0.25">
      <c r="A4629" s="201"/>
      <c r="B4629" s="186"/>
      <c r="C4629" s="201"/>
    </row>
    <row r="4630" spans="1:3" x14ac:dyDescent="0.25">
      <c r="A4630" s="201"/>
      <c r="B4630" s="186"/>
      <c r="C4630" s="201"/>
    </row>
    <row r="4631" spans="1:3" x14ac:dyDescent="0.25">
      <c r="A4631" s="201"/>
      <c r="B4631" s="186"/>
      <c r="C4631" s="201"/>
    </row>
    <row r="4632" spans="1:3" x14ac:dyDescent="0.25">
      <c r="A4632" s="201"/>
      <c r="B4632" s="186"/>
      <c r="C4632" s="201"/>
    </row>
    <row r="4633" spans="1:3" x14ac:dyDescent="0.25">
      <c r="A4633" s="201"/>
      <c r="B4633" s="186"/>
      <c r="C4633" s="201"/>
    </row>
    <row r="4634" spans="1:3" x14ac:dyDescent="0.25">
      <c r="A4634" s="201"/>
      <c r="B4634" s="186"/>
      <c r="C4634" s="201"/>
    </row>
    <row r="4635" spans="1:3" x14ac:dyDescent="0.25">
      <c r="A4635" s="201"/>
      <c r="B4635" s="186"/>
      <c r="C4635" s="201"/>
    </row>
    <row r="4636" spans="1:3" x14ac:dyDescent="0.25">
      <c r="A4636" s="201"/>
      <c r="B4636" s="186"/>
      <c r="C4636" s="201"/>
    </row>
    <row r="4637" spans="1:3" x14ac:dyDescent="0.25">
      <c r="A4637" s="201"/>
      <c r="B4637" s="186"/>
      <c r="C4637" s="201"/>
    </row>
    <row r="4638" spans="1:3" x14ac:dyDescent="0.25">
      <c r="A4638" s="201"/>
      <c r="B4638" s="186"/>
      <c r="C4638" s="201"/>
    </row>
    <row r="4639" spans="1:3" x14ac:dyDescent="0.25">
      <c r="A4639" s="201"/>
      <c r="B4639" s="186"/>
      <c r="C4639" s="201"/>
    </row>
    <row r="4640" spans="1:3" x14ac:dyDescent="0.25">
      <c r="A4640" s="201"/>
      <c r="B4640" s="186"/>
      <c r="C4640" s="201"/>
    </row>
    <row r="4641" spans="1:3" x14ac:dyDescent="0.25">
      <c r="A4641" s="201"/>
      <c r="B4641" s="186"/>
      <c r="C4641" s="201"/>
    </row>
    <row r="4642" spans="1:3" x14ac:dyDescent="0.25">
      <c r="A4642" s="201"/>
      <c r="B4642" s="186"/>
      <c r="C4642" s="201"/>
    </row>
    <row r="4643" spans="1:3" x14ac:dyDescent="0.25">
      <c r="A4643" s="201"/>
      <c r="B4643" s="186"/>
      <c r="C4643" s="201"/>
    </row>
    <row r="4644" spans="1:3" x14ac:dyDescent="0.25">
      <c r="A4644" s="201"/>
      <c r="B4644" s="186"/>
      <c r="C4644" s="201"/>
    </row>
    <row r="4645" spans="1:3" x14ac:dyDescent="0.25">
      <c r="A4645" s="201"/>
      <c r="B4645" s="186"/>
      <c r="C4645" s="201"/>
    </row>
    <row r="4646" spans="1:3" x14ac:dyDescent="0.25">
      <c r="A4646" s="201"/>
      <c r="B4646" s="186"/>
      <c r="C4646" s="201"/>
    </row>
    <row r="4647" spans="1:3" x14ac:dyDescent="0.25">
      <c r="A4647" s="201"/>
      <c r="B4647" s="186"/>
      <c r="C4647" s="201"/>
    </row>
    <row r="4648" spans="1:3" x14ac:dyDescent="0.25">
      <c r="A4648" s="201"/>
      <c r="B4648" s="186"/>
      <c r="C4648" s="201"/>
    </row>
    <row r="4649" spans="1:3" x14ac:dyDescent="0.25">
      <c r="A4649" s="201"/>
      <c r="B4649" s="186"/>
      <c r="C4649" s="201"/>
    </row>
    <row r="4650" spans="1:3" x14ac:dyDescent="0.25">
      <c r="A4650" s="201"/>
      <c r="B4650" s="186"/>
      <c r="C4650" s="201"/>
    </row>
    <row r="4651" spans="1:3" x14ac:dyDescent="0.25">
      <c r="A4651" s="201"/>
      <c r="B4651" s="186"/>
      <c r="C4651" s="201"/>
    </row>
    <row r="4652" spans="1:3" x14ac:dyDescent="0.25">
      <c r="A4652" s="201"/>
      <c r="B4652" s="186"/>
      <c r="C4652" s="201"/>
    </row>
    <row r="4653" spans="1:3" x14ac:dyDescent="0.25">
      <c r="A4653" s="201"/>
      <c r="B4653" s="186"/>
      <c r="C4653" s="201"/>
    </row>
    <row r="4654" spans="1:3" x14ac:dyDescent="0.25">
      <c r="A4654" s="201"/>
      <c r="B4654" s="186"/>
      <c r="C4654" s="201"/>
    </row>
    <row r="4655" spans="1:3" x14ac:dyDescent="0.25">
      <c r="A4655" s="201"/>
      <c r="B4655" s="186"/>
      <c r="C4655" s="201"/>
    </row>
    <row r="4656" spans="1:3" x14ac:dyDescent="0.25">
      <c r="A4656" s="201"/>
      <c r="B4656" s="186"/>
      <c r="C4656" s="201"/>
    </row>
    <row r="4657" spans="1:3" x14ac:dyDescent="0.25">
      <c r="A4657" s="201"/>
      <c r="B4657" s="186"/>
      <c r="C4657" s="201"/>
    </row>
    <row r="4658" spans="1:3" x14ac:dyDescent="0.25">
      <c r="A4658" s="201"/>
      <c r="B4658" s="186"/>
      <c r="C4658" s="201"/>
    </row>
    <row r="4659" spans="1:3" x14ac:dyDescent="0.25">
      <c r="A4659" s="201"/>
      <c r="B4659" s="186"/>
      <c r="C4659" s="201"/>
    </row>
    <row r="4660" spans="1:3" x14ac:dyDescent="0.25">
      <c r="A4660" s="201"/>
      <c r="B4660" s="186"/>
      <c r="C4660" s="201"/>
    </row>
    <row r="4661" spans="1:3" x14ac:dyDescent="0.25">
      <c r="A4661" s="201"/>
      <c r="B4661" s="186"/>
      <c r="C4661" s="201"/>
    </row>
    <row r="4662" spans="1:3" x14ac:dyDescent="0.25">
      <c r="A4662" s="201"/>
      <c r="B4662" s="186"/>
      <c r="C4662" s="201"/>
    </row>
    <row r="4663" spans="1:3" x14ac:dyDescent="0.25">
      <c r="A4663" s="201"/>
      <c r="B4663" s="186"/>
      <c r="C4663" s="201"/>
    </row>
    <row r="4664" spans="1:3" x14ac:dyDescent="0.25">
      <c r="A4664" s="201"/>
      <c r="B4664" s="186"/>
      <c r="C4664" s="201"/>
    </row>
    <row r="4665" spans="1:3" x14ac:dyDescent="0.25">
      <c r="A4665" s="201"/>
      <c r="B4665" s="186"/>
      <c r="C4665" s="201"/>
    </row>
    <row r="4666" spans="1:3" x14ac:dyDescent="0.25">
      <c r="A4666" s="201"/>
      <c r="B4666" s="186"/>
      <c r="C4666" s="201"/>
    </row>
    <row r="4667" spans="1:3" x14ac:dyDescent="0.25">
      <c r="A4667" s="201"/>
      <c r="B4667" s="186"/>
      <c r="C4667" s="201"/>
    </row>
    <row r="4668" spans="1:3" x14ac:dyDescent="0.25">
      <c r="A4668" s="201"/>
      <c r="B4668" s="186"/>
      <c r="C4668" s="201"/>
    </row>
    <row r="4669" spans="1:3" x14ac:dyDescent="0.25">
      <c r="A4669" s="201"/>
      <c r="B4669" s="186"/>
      <c r="C4669" s="201"/>
    </row>
    <row r="4670" spans="1:3" x14ac:dyDescent="0.25">
      <c r="A4670" s="201"/>
      <c r="B4670" s="186"/>
      <c r="C4670" s="201"/>
    </row>
    <row r="4671" spans="1:3" x14ac:dyDescent="0.25">
      <c r="A4671" s="201"/>
      <c r="B4671" s="186"/>
      <c r="C4671" s="201"/>
    </row>
    <row r="4672" spans="1:3" x14ac:dyDescent="0.25">
      <c r="A4672" s="201"/>
      <c r="B4672" s="186"/>
      <c r="C4672" s="201"/>
    </row>
    <row r="4673" spans="1:3" x14ac:dyDescent="0.25">
      <c r="A4673" s="201"/>
      <c r="B4673" s="186"/>
      <c r="C4673" s="201"/>
    </row>
    <row r="4674" spans="1:3" x14ac:dyDescent="0.25">
      <c r="A4674" s="201"/>
      <c r="B4674" s="186"/>
      <c r="C4674" s="201"/>
    </row>
    <row r="4675" spans="1:3" x14ac:dyDescent="0.25">
      <c r="A4675" s="201"/>
      <c r="B4675" s="186"/>
      <c r="C4675" s="201"/>
    </row>
    <row r="4676" spans="1:3" x14ac:dyDescent="0.25">
      <c r="A4676" s="201"/>
      <c r="B4676" s="186"/>
      <c r="C4676" s="201"/>
    </row>
    <row r="4677" spans="1:3" x14ac:dyDescent="0.25">
      <c r="A4677" s="201"/>
      <c r="B4677" s="186"/>
      <c r="C4677" s="201"/>
    </row>
    <row r="4678" spans="1:3" x14ac:dyDescent="0.25">
      <c r="A4678" s="201"/>
      <c r="B4678" s="186"/>
      <c r="C4678" s="201"/>
    </row>
    <row r="4679" spans="1:3" x14ac:dyDescent="0.25">
      <c r="A4679" s="201"/>
      <c r="B4679" s="186"/>
      <c r="C4679" s="201"/>
    </row>
    <row r="4680" spans="1:3" x14ac:dyDescent="0.25">
      <c r="A4680" s="201"/>
      <c r="B4680" s="186"/>
      <c r="C4680" s="201"/>
    </row>
    <row r="4681" spans="1:3" x14ac:dyDescent="0.25">
      <c r="A4681" s="201"/>
      <c r="B4681" s="186"/>
      <c r="C4681" s="201"/>
    </row>
    <row r="4682" spans="1:3" x14ac:dyDescent="0.25">
      <c r="A4682" s="201"/>
      <c r="B4682" s="186"/>
      <c r="C4682" s="201"/>
    </row>
    <row r="4683" spans="1:3" x14ac:dyDescent="0.25">
      <c r="A4683" s="201"/>
      <c r="B4683" s="186"/>
      <c r="C4683" s="201"/>
    </row>
    <row r="4684" spans="1:3" x14ac:dyDescent="0.25">
      <c r="A4684" s="201"/>
      <c r="B4684" s="186"/>
      <c r="C4684" s="201"/>
    </row>
    <row r="4685" spans="1:3" x14ac:dyDescent="0.25">
      <c r="A4685" s="201"/>
      <c r="B4685" s="186"/>
      <c r="C4685" s="201"/>
    </row>
    <row r="4686" spans="1:3" x14ac:dyDescent="0.25">
      <c r="A4686" s="201"/>
      <c r="B4686" s="186"/>
      <c r="C4686" s="201"/>
    </row>
    <row r="4687" spans="1:3" x14ac:dyDescent="0.25">
      <c r="A4687" s="201"/>
      <c r="B4687" s="186"/>
      <c r="C4687" s="201"/>
    </row>
    <row r="4688" spans="1:3" x14ac:dyDescent="0.25">
      <c r="A4688" s="201"/>
      <c r="B4688" s="186"/>
      <c r="C4688" s="201"/>
    </row>
    <row r="4689" spans="1:3" x14ac:dyDescent="0.25">
      <c r="A4689" s="201"/>
      <c r="B4689" s="186"/>
      <c r="C4689" s="201"/>
    </row>
    <row r="4690" spans="1:3" x14ac:dyDescent="0.25">
      <c r="A4690" s="201"/>
      <c r="B4690" s="186"/>
      <c r="C4690" s="201"/>
    </row>
    <row r="4691" spans="1:3" x14ac:dyDescent="0.25">
      <c r="A4691" s="201"/>
      <c r="B4691" s="186"/>
      <c r="C4691" s="201"/>
    </row>
    <row r="4692" spans="1:3" x14ac:dyDescent="0.25">
      <c r="A4692" s="201"/>
      <c r="B4692" s="186"/>
      <c r="C4692" s="201"/>
    </row>
    <row r="4693" spans="1:3" x14ac:dyDescent="0.25">
      <c r="A4693" s="201"/>
      <c r="B4693" s="186"/>
      <c r="C4693" s="201"/>
    </row>
    <row r="4694" spans="1:3" x14ac:dyDescent="0.25">
      <c r="A4694" s="201"/>
      <c r="B4694" s="186"/>
      <c r="C4694" s="201"/>
    </row>
    <row r="4695" spans="1:3" x14ac:dyDescent="0.25">
      <c r="A4695" s="201"/>
      <c r="B4695" s="186"/>
      <c r="C4695" s="201"/>
    </row>
    <row r="4696" spans="1:3" x14ac:dyDescent="0.25">
      <c r="A4696" s="201"/>
      <c r="B4696" s="186"/>
      <c r="C4696" s="201"/>
    </row>
    <row r="4697" spans="1:3" x14ac:dyDescent="0.25">
      <c r="A4697" s="201"/>
      <c r="B4697" s="186"/>
      <c r="C4697" s="201"/>
    </row>
    <row r="4698" spans="1:3" x14ac:dyDescent="0.25">
      <c r="A4698" s="201"/>
      <c r="B4698" s="186"/>
      <c r="C4698" s="201"/>
    </row>
    <row r="4699" spans="1:3" x14ac:dyDescent="0.25">
      <c r="A4699" s="201"/>
      <c r="B4699" s="186"/>
      <c r="C4699" s="201"/>
    </row>
    <row r="4700" spans="1:3" x14ac:dyDescent="0.25">
      <c r="A4700" s="201"/>
      <c r="B4700" s="186"/>
      <c r="C4700" s="201"/>
    </row>
    <row r="4701" spans="1:3" x14ac:dyDescent="0.25">
      <c r="A4701" s="201"/>
      <c r="B4701" s="186"/>
      <c r="C4701" s="201"/>
    </row>
    <row r="4702" spans="1:3" x14ac:dyDescent="0.25">
      <c r="A4702" s="201"/>
      <c r="B4702" s="186"/>
      <c r="C4702" s="201"/>
    </row>
    <row r="4703" spans="1:3" x14ac:dyDescent="0.25">
      <c r="A4703" s="201"/>
      <c r="B4703" s="186"/>
      <c r="C4703" s="201"/>
    </row>
    <row r="4704" spans="1:3" x14ac:dyDescent="0.25">
      <c r="A4704" s="201"/>
      <c r="B4704" s="186"/>
      <c r="C4704" s="201"/>
    </row>
    <row r="4705" spans="1:3" x14ac:dyDescent="0.25">
      <c r="A4705" s="201"/>
      <c r="B4705" s="186"/>
      <c r="C4705" s="201"/>
    </row>
    <row r="4706" spans="1:3" x14ac:dyDescent="0.25">
      <c r="A4706" s="201"/>
      <c r="B4706" s="186"/>
      <c r="C4706" s="201"/>
    </row>
    <row r="4707" spans="1:3" x14ac:dyDescent="0.25">
      <c r="A4707" s="201"/>
      <c r="B4707" s="186"/>
      <c r="C4707" s="201"/>
    </row>
    <row r="4708" spans="1:3" x14ac:dyDescent="0.25">
      <c r="A4708" s="201"/>
      <c r="B4708" s="186"/>
      <c r="C4708" s="201"/>
    </row>
    <row r="4709" spans="1:3" x14ac:dyDescent="0.25">
      <c r="A4709" s="201"/>
      <c r="B4709" s="186"/>
      <c r="C4709" s="201"/>
    </row>
    <row r="4710" spans="1:3" x14ac:dyDescent="0.25">
      <c r="A4710" s="201"/>
      <c r="B4710" s="186"/>
      <c r="C4710" s="201"/>
    </row>
    <row r="4711" spans="1:3" x14ac:dyDescent="0.25">
      <c r="A4711" s="201"/>
      <c r="B4711" s="186"/>
      <c r="C4711" s="201"/>
    </row>
    <row r="4712" spans="1:3" x14ac:dyDescent="0.25">
      <c r="A4712" s="201"/>
      <c r="B4712" s="186"/>
      <c r="C4712" s="201"/>
    </row>
    <row r="4713" spans="1:3" x14ac:dyDescent="0.25">
      <c r="A4713" s="201"/>
      <c r="B4713" s="186"/>
      <c r="C4713" s="201"/>
    </row>
    <row r="4714" spans="1:3" x14ac:dyDescent="0.25">
      <c r="A4714" s="201"/>
      <c r="B4714" s="186"/>
      <c r="C4714" s="201"/>
    </row>
    <row r="4715" spans="1:3" x14ac:dyDescent="0.25">
      <c r="A4715" s="201"/>
      <c r="B4715" s="186"/>
      <c r="C4715" s="201"/>
    </row>
    <row r="4716" spans="1:3" x14ac:dyDescent="0.25">
      <c r="A4716" s="201"/>
      <c r="B4716" s="186"/>
      <c r="C4716" s="201"/>
    </row>
    <row r="4717" spans="1:3" x14ac:dyDescent="0.25">
      <c r="A4717" s="201"/>
      <c r="B4717" s="186"/>
      <c r="C4717" s="201"/>
    </row>
    <row r="4718" spans="1:3" x14ac:dyDescent="0.25">
      <c r="A4718" s="201"/>
      <c r="B4718" s="186"/>
      <c r="C4718" s="201"/>
    </row>
    <row r="4719" spans="1:3" x14ac:dyDescent="0.25">
      <c r="A4719" s="201"/>
      <c r="B4719" s="186"/>
      <c r="C4719" s="201"/>
    </row>
    <row r="4720" spans="1:3" x14ac:dyDescent="0.25">
      <c r="A4720" s="201"/>
      <c r="B4720" s="186"/>
      <c r="C4720" s="201"/>
    </row>
    <row r="4721" spans="1:3" x14ac:dyDescent="0.25">
      <c r="A4721" s="201"/>
      <c r="B4721" s="186"/>
      <c r="C4721" s="201"/>
    </row>
    <row r="4722" spans="1:3" x14ac:dyDescent="0.25">
      <c r="A4722" s="201"/>
      <c r="B4722" s="186"/>
      <c r="C4722" s="201"/>
    </row>
    <row r="4723" spans="1:3" x14ac:dyDescent="0.25">
      <c r="A4723" s="201"/>
      <c r="B4723" s="186"/>
      <c r="C4723" s="201"/>
    </row>
    <row r="4724" spans="1:3" x14ac:dyDescent="0.25">
      <c r="A4724" s="201"/>
      <c r="B4724" s="186"/>
      <c r="C4724" s="201"/>
    </row>
    <row r="4725" spans="1:3" x14ac:dyDescent="0.25">
      <c r="A4725" s="201"/>
      <c r="B4725" s="186"/>
      <c r="C4725" s="201"/>
    </row>
    <row r="4726" spans="1:3" x14ac:dyDescent="0.25">
      <c r="A4726" s="201"/>
      <c r="B4726" s="186"/>
      <c r="C4726" s="201"/>
    </row>
    <row r="4727" spans="1:3" x14ac:dyDescent="0.25">
      <c r="A4727" s="201"/>
      <c r="B4727" s="186"/>
      <c r="C4727" s="201"/>
    </row>
    <row r="4728" spans="1:3" x14ac:dyDescent="0.25">
      <c r="A4728" s="201"/>
      <c r="B4728" s="186"/>
      <c r="C4728" s="201"/>
    </row>
    <row r="4729" spans="1:3" x14ac:dyDescent="0.25">
      <c r="A4729" s="201"/>
      <c r="B4729" s="186"/>
      <c r="C4729" s="201"/>
    </row>
    <row r="4730" spans="1:3" x14ac:dyDescent="0.25">
      <c r="A4730" s="201"/>
      <c r="B4730" s="186"/>
      <c r="C4730" s="201"/>
    </row>
    <row r="4731" spans="1:3" x14ac:dyDescent="0.25">
      <c r="A4731" s="201"/>
      <c r="B4731" s="186"/>
      <c r="C4731" s="201"/>
    </row>
    <row r="4732" spans="1:3" x14ac:dyDescent="0.25">
      <c r="A4732" s="201"/>
      <c r="B4732" s="186"/>
      <c r="C4732" s="201"/>
    </row>
    <row r="4733" spans="1:3" x14ac:dyDescent="0.25">
      <c r="A4733" s="201"/>
      <c r="B4733" s="186"/>
      <c r="C4733" s="201"/>
    </row>
    <row r="4734" spans="1:3" x14ac:dyDescent="0.25">
      <c r="A4734" s="201"/>
      <c r="B4734" s="186"/>
      <c r="C4734" s="201"/>
    </row>
    <row r="4735" spans="1:3" x14ac:dyDescent="0.25">
      <c r="A4735" s="201"/>
      <c r="B4735" s="186"/>
      <c r="C4735" s="201"/>
    </row>
    <row r="4736" spans="1:3" x14ac:dyDescent="0.25">
      <c r="A4736" s="201"/>
      <c r="B4736" s="186"/>
      <c r="C4736" s="201"/>
    </row>
    <row r="4737" spans="1:3" x14ac:dyDescent="0.25">
      <c r="A4737" s="201"/>
      <c r="B4737" s="186"/>
      <c r="C4737" s="201"/>
    </row>
    <row r="4738" spans="1:3" x14ac:dyDescent="0.25">
      <c r="A4738" s="201"/>
      <c r="B4738" s="186"/>
      <c r="C4738" s="201"/>
    </row>
    <row r="4739" spans="1:3" x14ac:dyDescent="0.25">
      <c r="A4739" s="201"/>
      <c r="B4739" s="186"/>
      <c r="C4739" s="201"/>
    </row>
    <row r="4740" spans="1:3" x14ac:dyDescent="0.25">
      <c r="A4740" s="201"/>
      <c r="B4740" s="186"/>
      <c r="C4740" s="201"/>
    </row>
    <row r="4741" spans="1:3" x14ac:dyDescent="0.25">
      <c r="A4741" s="201"/>
      <c r="B4741" s="186"/>
      <c r="C4741" s="201"/>
    </row>
    <row r="4742" spans="1:3" x14ac:dyDescent="0.25">
      <c r="A4742" s="201"/>
      <c r="B4742" s="186"/>
      <c r="C4742" s="201"/>
    </row>
    <row r="4743" spans="1:3" x14ac:dyDescent="0.25">
      <c r="A4743" s="201"/>
      <c r="B4743" s="186"/>
      <c r="C4743" s="201"/>
    </row>
    <row r="4744" spans="1:3" x14ac:dyDescent="0.25">
      <c r="A4744" s="201"/>
      <c r="B4744" s="186"/>
      <c r="C4744" s="201"/>
    </row>
    <row r="4745" spans="1:3" x14ac:dyDescent="0.25">
      <c r="A4745" s="201"/>
      <c r="B4745" s="186"/>
      <c r="C4745" s="201"/>
    </row>
    <row r="4746" spans="1:3" x14ac:dyDescent="0.25">
      <c r="A4746" s="201"/>
      <c r="B4746" s="186"/>
      <c r="C4746" s="201"/>
    </row>
    <row r="4747" spans="1:3" x14ac:dyDescent="0.25">
      <c r="A4747" s="201"/>
      <c r="B4747" s="186"/>
      <c r="C4747" s="201"/>
    </row>
    <row r="4748" spans="1:3" x14ac:dyDescent="0.25">
      <c r="A4748" s="201"/>
      <c r="B4748" s="186"/>
      <c r="C4748" s="201"/>
    </row>
    <row r="4749" spans="1:3" x14ac:dyDescent="0.25">
      <c r="A4749" s="201"/>
      <c r="B4749" s="186"/>
      <c r="C4749" s="201"/>
    </row>
    <row r="4750" spans="1:3" x14ac:dyDescent="0.25">
      <c r="A4750" s="201"/>
      <c r="B4750" s="186"/>
      <c r="C4750" s="201"/>
    </row>
    <row r="4751" spans="1:3" x14ac:dyDescent="0.25">
      <c r="A4751" s="201"/>
      <c r="B4751" s="186"/>
      <c r="C4751" s="201"/>
    </row>
    <row r="4752" spans="1:3" x14ac:dyDescent="0.25">
      <c r="A4752" s="201"/>
      <c r="B4752" s="186"/>
      <c r="C4752" s="201"/>
    </row>
    <row r="4753" spans="1:3" x14ac:dyDescent="0.25">
      <c r="A4753" s="201"/>
      <c r="B4753" s="186"/>
      <c r="C4753" s="201"/>
    </row>
    <row r="4754" spans="1:3" x14ac:dyDescent="0.25">
      <c r="A4754" s="201"/>
      <c r="B4754" s="186"/>
      <c r="C4754" s="201"/>
    </row>
    <row r="4755" spans="1:3" x14ac:dyDescent="0.25">
      <c r="A4755" s="201"/>
      <c r="B4755" s="186"/>
      <c r="C4755" s="201"/>
    </row>
    <row r="4756" spans="1:3" x14ac:dyDescent="0.25">
      <c r="A4756" s="201"/>
      <c r="B4756" s="186"/>
      <c r="C4756" s="201"/>
    </row>
    <row r="4757" spans="1:3" x14ac:dyDescent="0.25">
      <c r="A4757" s="201"/>
      <c r="B4757" s="186"/>
      <c r="C4757" s="201"/>
    </row>
    <row r="4758" spans="1:3" x14ac:dyDescent="0.25">
      <c r="A4758" s="201"/>
      <c r="B4758" s="186"/>
      <c r="C4758" s="201"/>
    </row>
    <row r="4759" spans="1:3" x14ac:dyDescent="0.25">
      <c r="A4759" s="201"/>
      <c r="B4759" s="186"/>
      <c r="C4759" s="201"/>
    </row>
    <row r="4760" spans="1:3" x14ac:dyDescent="0.25">
      <c r="A4760" s="201"/>
      <c r="B4760" s="186"/>
      <c r="C4760" s="201"/>
    </row>
    <row r="4761" spans="1:3" x14ac:dyDescent="0.25">
      <c r="A4761" s="201"/>
      <c r="B4761" s="186"/>
      <c r="C4761" s="201"/>
    </row>
    <row r="4762" spans="1:3" x14ac:dyDescent="0.25">
      <c r="A4762" s="201"/>
      <c r="B4762" s="186"/>
      <c r="C4762" s="201"/>
    </row>
    <row r="4763" spans="1:3" x14ac:dyDescent="0.25">
      <c r="A4763" s="201"/>
      <c r="B4763" s="186"/>
      <c r="C4763" s="201"/>
    </row>
    <row r="4764" spans="1:3" x14ac:dyDescent="0.25">
      <c r="A4764" s="201"/>
      <c r="B4764" s="186"/>
      <c r="C4764" s="201"/>
    </row>
    <row r="4765" spans="1:3" x14ac:dyDescent="0.25">
      <c r="A4765" s="201"/>
      <c r="B4765" s="186"/>
      <c r="C4765" s="201"/>
    </row>
    <row r="4766" spans="1:3" x14ac:dyDescent="0.25">
      <c r="A4766" s="201"/>
      <c r="B4766" s="186"/>
      <c r="C4766" s="201"/>
    </row>
    <row r="4767" spans="1:3" x14ac:dyDescent="0.25">
      <c r="A4767" s="201"/>
      <c r="B4767" s="186"/>
      <c r="C4767" s="201"/>
    </row>
    <row r="4768" spans="1:3" x14ac:dyDescent="0.25">
      <c r="A4768" s="201"/>
      <c r="B4768" s="186"/>
      <c r="C4768" s="201"/>
    </row>
    <row r="4769" spans="1:3" x14ac:dyDescent="0.25">
      <c r="A4769" s="201"/>
      <c r="B4769" s="186"/>
      <c r="C4769" s="201"/>
    </row>
    <row r="4770" spans="1:3" x14ac:dyDescent="0.25">
      <c r="A4770" s="201"/>
      <c r="B4770" s="186"/>
      <c r="C4770" s="201"/>
    </row>
    <row r="4771" spans="1:3" x14ac:dyDescent="0.25">
      <c r="A4771" s="201"/>
      <c r="B4771" s="186"/>
      <c r="C4771" s="201"/>
    </row>
    <row r="4772" spans="1:3" x14ac:dyDescent="0.25">
      <c r="A4772" s="201"/>
      <c r="B4772" s="186"/>
      <c r="C4772" s="201"/>
    </row>
    <row r="4773" spans="1:3" x14ac:dyDescent="0.25">
      <c r="A4773" s="201"/>
      <c r="B4773" s="186"/>
      <c r="C4773" s="201"/>
    </row>
    <row r="4774" spans="1:3" x14ac:dyDescent="0.25">
      <c r="A4774" s="201"/>
      <c r="B4774" s="186"/>
      <c r="C4774" s="201"/>
    </row>
    <row r="4775" spans="1:3" x14ac:dyDescent="0.25">
      <c r="A4775" s="201"/>
      <c r="B4775" s="186"/>
      <c r="C4775" s="201"/>
    </row>
    <row r="4776" spans="1:3" x14ac:dyDescent="0.25">
      <c r="A4776" s="201"/>
      <c r="B4776" s="186"/>
      <c r="C4776" s="201"/>
    </row>
    <row r="4777" spans="1:3" x14ac:dyDescent="0.25">
      <c r="A4777" s="201"/>
      <c r="B4777" s="186"/>
      <c r="C4777" s="201"/>
    </row>
    <row r="4778" spans="1:3" x14ac:dyDescent="0.25">
      <c r="A4778" s="201"/>
      <c r="B4778" s="186"/>
      <c r="C4778" s="201"/>
    </row>
    <row r="4779" spans="1:3" x14ac:dyDescent="0.25">
      <c r="A4779" s="201"/>
      <c r="B4779" s="186"/>
      <c r="C4779" s="201"/>
    </row>
    <row r="4780" spans="1:3" x14ac:dyDescent="0.25">
      <c r="A4780" s="201"/>
      <c r="B4780" s="186"/>
      <c r="C4780" s="201"/>
    </row>
    <row r="4781" spans="1:3" x14ac:dyDescent="0.25">
      <c r="A4781" s="201"/>
      <c r="B4781" s="186"/>
      <c r="C4781" s="201"/>
    </row>
    <row r="4782" spans="1:3" x14ac:dyDescent="0.25">
      <c r="A4782" s="201"/>
      <c r="B4782" s="186"/>
      <c r="C4782" s="201"/>
    </row>
    <row r="4783" spans="1:3" x14ac:dyDescent="0.25">
      <c r="A4783" s="201"/>
      <c r="B4783" s="186"/>
      <c r="C4783" s="201"/>
    </row>
    <row r="4784" spans="1:3" x14ac:dyDescent="0.25">
      <c r="A4784" s="201"/>
      <c r="B4784" s="186"/>
      <c r="C4784" s="201"/>
    </row>
    <row r="4785" spans="1:3" x14ac:dyDescent="0.25">
      <c r="A4785" s="201"/>
      <c r="B4785" s="186"/>
      <c r="C4785" s="201"/>
    </row>
    <row r="4786" spans="1:3" x14ac:dyDescent="0.25">
      <c r="A4786" s="201"/>
      <c r="B4786" s="186"/>
      <c r="C4786" s="201"/>
    </row>
    <row r="4787" spans="1:3" x14ac:dyDescent="0.25">
      <c r="A4787" s="201"/>
      <c r="B4787" s="186"/>
      <c r="C4787" s="201"/>
    </row>
    <row r="4788" spans="1:3" x14ac:dyDescent="0.25">
      <c r="A4788" s="201"/>
      <c r="B4788" s="186"/>
      <c r="C4788" s="201"/>
    </row>
    <row r="4789" spans="1:3" x14ac:dyDescent="0.25">
      <c r="A4789" s="201"/>
      <c r="B4789" s="186"/>
      <c r="C4789" s="201"/>
    </row>
    <row r="4790" spans="1:3" x14ac:dyDescent="0.25">
      <c r="A4790" s="201"/>
      <c r="B4790" s="186"/>
      <c r="C4790" s="201"/>
    </row>
    <row r="4791" spans="1:3" x14ac:dyDescent="0.25">
      <c r="A4791" s="201"/>
      <c r="B4791" s="186"/>
      <c r="C4791" s="201"/>
    </row>
    <row r="4792" spans="1:3" x14ac:dyDescent="0.25">
      <c r="A4792" s="201"/>
      <c r="B4792" s="186"/>
      <c r="C4792" s="201"/>
    </row>
    <row r="4793" spans="1:3" x14ac:dyDescent="0.25">
      <c r="A4793" s="201"/>
      <c r="B4793" s="186"/>
      <c r="C4793" s="201"/>
    </row>
    <row r="4794" spans="1:3" x14ac:dyDescent="0.25">
      <c r="A4794" s="201"/>
      <c r="B4794" s="186"/>
      <c r="C4794" s="201"/>
    </row>
    <row r="4795" spans="1:3" x14ac:dyDescent="0.25">
      <c r="A4795" s="201"/>
      <c r="B4795" s="186"/>
      <c r="C4795" s="201"/>
    </row>
    <row r="4796" spans="1:3" x14ac:dyDescent="0.25">
      <c r="A4796" s="201"/>
      <c r="B4796" s="186"/>
      <c r="C4796" s="201"/>
    </row>
    <row r="4797" spans="1:3" x14ac:dyDescent="0.25">
      <c r="A4797" s="201"/>
      <c r="B4797" s="186"/>
      <c r="C4797" s="201"/>
    </row>
    <row r="4798" spans="1:3" x14ac:dyDescent="0.25">
      <c r="A4798" s="201"/>
      <c r="B4798" s="186"/>
      <c r="C4798" s="201"/>
    </row>
    <row r="4799" spans="1:3" x14ac:dyDescent="0.25">
      <c r="A4799" s="201"/>
      <c r="B4799" s="186"/>
      <c r="C4799" s="201"/>
    </row>
    <row r="4800" spans="1:3" x14ac:dyDescent="0.25">
      <c r="A4800" s="201"/>
      <c r="B4800" s="186"/>
      <c r="C4800" s="201"/>
    </row>
    <row r="4801" spans="1:3" x14ac:dyDescent="0.25">
      <c r="A4801" s="201"/>
      <c r="B4801" s="186"/>
      <c r="C4801" s="201"/>
    </row>
    <row r="4802" spans="1:3" x14ac:dyDescent="0.25">
      <c r="A4802" s="201"/>
      <c r="B4802" s="186"/>
      <c r="C4802" s="201"/>
    </row>
    <row r="4803" spans="1:3" x14ac:dyDescent="0.25">
      <c r="A4803" s="201"/>
      <c r="B4803" s="186"/>
      <c r="C4803" s="201"/>
    </row>
    <row r="4804" spans="1:3" x14ac:dyDescent="0.25">
      <c r="A4804" s="201"/>
      <c r="B4804" s="186"/>
      <c r="C4804" s="201"/>
    </row>
    <row r="4805" spans="1:3" x14ac:dyDescent="0.25">
      <c r="A4805" s="201"/>
      <c r="B4805" s="186"/>
      <c r="C4805" s="201"/>
    </row>
    <row r="4806" spans="1:3" x14ac:dyDescent="0.25">
      <c r="A4806" s="201"/>
      <c r="B4806" s="186"/>
      <c r="C4806" s="201"/>
    </row>
    <row r="4807" spans="1:3" x14ac:dyDescent="0.25">
      <c r="A4807" s="201"/>
      <c r="B4807" s="186"/>
      <c r="C4807" s="201"/>
    </row>
    <row r="4808" spans="1:3" x14ac:dyDescent="0.25">
      <c r="A4808" s="201"/>
      <c r="B4808" s="186"/>
      <c r="C4808" s="201"/>
    </row>
    <row r="4809" spans="1:3" x14ac:dyDescent="0.25">
      <c r="A4809" s="201"/>
      <c r="B4809" s="186"/>
      <c r="C4809" s="201"/>
    </row>
    <row r="4810" spans="1:3" x14ac:dyDescent="0.25">
      <c r="A4810" s="201"/>
      <c r="B4810" s="186"/>
      <c r="C4810" s="201"/>
    </row>
    <row r="4811" spans="1:3" x14ac:dyDescent="0.25">
      <c r="A4811" s="201"/>
      <c r="B4811" s="186"/>
      <c r="C4811" s="201"/>
    </row>
    <row r="4812" spans="1:3" x14ac:dyDescent="0.25">
      <c r="A4812" s="201"/>
      <c r="B4812" s="186"/>
      <c r="C4812" s="201"/>
    </row>
    <row r="4813" spans="1:3" x14ac:dyDescent="0.25">
      <c r="A4813" s="201"/>
      <c r="B4813" s="186"/>
      <c r="C4813" s="201"/>
    </row>
    <row r="4814" spans="1:3" x14ac:dyDescent="0.25">
      <c r="A4814" s="201"/>
      <c r="B4814" s="186"/>
      <c r="C4814" s="201"/>
    </row>
    <row r="4815" spans="1:3" x14ac:dyDescent="0.25">
      <c r="A4815" s="201"/>
      <c r="B4815" s="186"/>
      <c r="C4815" s="201"/>
    </row>
    <row r="4816" spans="1:3" x14ac:dyDescent="0.25">
      <c r="A4816" s="201"/>
      <c r="B4816" s="186"/>
      <c r="C4816" s="201"/>
    </row>
    <row r="4817" spans="1:3" x14ac:dyDescent="0.25">
      <c r="A4817" s="201"/>
      <c r="B4817" s="186"/>
      <c r="C4817" s="201"/>
    </row>
    <row r="4818" spans="1:3" x14ac:dyDescent="0.25">
      <c r="A4818" s="201"/>
      <c r="B4818" s="186"/>
      <c r="C4818" s="201"/>
    </row>
    <row r="4819" spans="1:3" x14ac:dyDescent="0.25">
      <c r="A4819" s="201"/>
      <c r="B4819" s="186"/>
      <c r="C4819" s="201"/>
    </row>
    <row r="4820" spans="1:3" x14ac:dyDescent="0.25">
      <c r="A4820" s="201"/>
      <c r="B4820" s="186"/>
      <c r="C4820" s="201"/>
    </row>
    <row r="4821" spans="1:3" x14ac:dyDescent="0.25">
      <c r="A4821" s="201"/>
      <c r="B4821" s="186"/>
      <c r="C4821" s="201"/>
    </row>
    <row r="4822" spans="1:3" x14ac:dyDescent="0.25">
      <c r="A4822" s="201"/>
      <c r="B4822" s="186"/>
      <c r="C4822" s="201"/>
    </row>
    <row r="4823" spans="1:3" x14ac:dyDescent="0.25">
      <c r="A4823" s="201"/>
      <c r="B4823" s="186"/>
      <c r="C4823" s="201"/>
    </row>
    <row r="4824" spans="1:3" x14ac:dyDescent="0.25">
      <c r="A4824" s="201"/>
      <c r="B4824" s="186"/>
      <c r="C4824" s="201"/>
    </row>
    <row r="4825" spans="1:3" x14ac:dyDescent="0.25">
      <c r="A4825" s="201"/>
      <c r="B4825" s="186"/>
      <c r="C4825" s="201"/>
    </row>
    <row r="4826" spans="1:3" x14ac:dyDescent="0.25">
      <c r="A4826" s="201"/>
      <c r="B4826" s="186"/>
      <c r="C4826" s="201"/>
    </row>
    <row r="4827" spans="1:3" x14ac:dyDescent="0.25">
      <c r="A4827" s="201"/>
      <c r="B4827" s="186"/>
      <c r="C4827" s="201"/>
    </row>
    <row r="4828" spans="1:3" x14ac:dyDescent="0.25">
      <c r="A4828" s="201"/>
      <c r="B4828" s="186"/>
      <c r="C4828" s="201"/>
    </row>
    <row r="4829" spans="1:3" x14ac:dyDescent="0.25">
      <c r="A4829" s="201"/>
      <c r="B4829" s="186"/>
      <c r="C4829" s="201"/>
    </row>
    <row r="4830" spans="1:3" x14ac:dyDescent="0.25">
      <c r="A4830" s="201"/>
      <c r="B4830" s="186"/>
      <c r="C4830" s="201"/>
    </row>
    <row r="4831" spans="1:3" x14ac:dyDescent="0.25">
      <c r="A4831" s="201"/>
      <c r="B4831" s="186"/>
      <c r="C4831" s="201"/>
    </row>
    <row r="4832" spans="1:3" x14ac:dyDescent="0.25">
      <c r="A4832" s="201"/>
      <c r="B4832" s="186"/>
      <c r="C4832" s="201"/>
    </row>
    <row r="4833" spans="1:3" x14ac:dyDescent="0.25">
      <c r="A4833" s="201"/>
      <c r="B4833" s="186"/>
      <c r="C4833" s="201"/>
    </row>
    <row r="4834" spans="1:3" x14ac:dyDescent="0.25">
      <c r="A4834" s="201"/>
      <c r="B4834" s="186"/>
      <c r="C4834" s="201"/>
    </row>
    <row r="4835" spans="1:3" x14ac:dyDescent="0.25">
      <c r="A4835" s="201"/>
      <c r="B4835" s="186"/>
      <c r="C4835" s="201"/>
    </row>
    <row r="4836" spans="1:3" x14ac:dyDescent="0.25">
      <c r="A4836" s="201"/>
      <c r="B4836" s="186"/>
      <c r="C4836" s="201"/>
    </row>
    <row r="4837" spans="1:3" x14ac:dyDescent="0.25">
      <c r="A4837" s="201"/>
      <c r="B4837" s="186"/>
      <c r="C4837" s="201"/>
    </row>
    <row r="4838" spans="1:3" x14ac:dyDescent="0.25">
      <c r="A4838" s="201"/>
      <c r="B4838" s="186"/>
      <c r="C4838" s="201"/>
    </row>
    <row r="4839" spans="1:3" x14ac:dyDescent="0.25">
      <c r="A4839" s="201"/>
      <c r="B4839" s="186"/>
      <c r="C4839" s="201"/>
    </row>
    <row r="4840" spans="1:3" x14ac:dyDescent="0.25">
      <c r="A4840" s="201"/>
      <c r="B4840" s="186"/>
      <c r="C4840" s="201"/>
    </row>
    <row r="4841" spans="1:3" x14ac:dyDescent="0.25">
      <c r="A4841" s="201"/>
      <c r="B4841" s="186"/>
      <c r="C4841" s="201"/>
    </row>
    <row r="4842" spans="1:3" x14ac:dyDescent="0.25">
      <c r="A4842" s="201"/>
      <c r="B4842" s="186"/>
      <c r="C4842" s="201"/>
    </row>
    <row r="4843" spans="1:3" x14ac:dyDescent="0.25">
      <c r="A4843" s="201"/>
      <c r="B4843" s="186"/>
      <c r="C4843" s="201"/>
    </row>
    <row r="4844" spans="1:3" x14ac:dyDescent="0.25">
      <c r="A4844" s="201"/>
      <c r="B4844" s="186"/>
      <c r="C4844" s="201"/>
    </row>
    <row r="4845" spans="1:3" x14ac:dyDescent="0.25">
      <c r="A4845" s="201"/>
      <c r="B4845" s="186"/>
      <c r="C4845" s="201"/>
    </row>
    <row r="4846" spans="1:3" x14ac:dyDescent="0.25">
      <c r="A4846" s="201"/>
      <c r="B4846" s="186"/>
      <c r="C4846" s="201"/>
    </row>
    <row r="4847" spans="1:3" x14ac:dyDescent="0.25">
      <c r="A4847" s="201"/>
      <c r="B4847" s="186"/>
      <c r="C4847" s="201"/>
    </row>
    <row r="4848" spans="1:3" x14ac:dyDescent="0.25">
      <c r="A4848" s="201"/>
      <c r="B4848" s="186"/>
      <c r="C4848" s="201"/>
    </row>
    <row r="4849" spans="1:3" x14ac:dyDescent="0.25">
      <c r="A4849" s="201"/>
      <c r="B4849" s="186"/>
      <c r="C4849" s="201"/>
    </row>
    <row r="4850" spans="1:3" x14ac:dyDescent="0.25">
      <c r="A4850" s="201"/>
      <c r="B4850" s="186"/>
      <c r="C4850" s="201"/>
    </row>
    <row r="4851" spans="1:3" x14ac:dyDescent="0.25">
      <c r="A4851" s="201"/>
      <c r="B4851" s="186"/>
      <c r="C4851" s="201"/>
    </row>
    <row r="4852" spans="1:3" x14ac:dyDescent="0.25">
      <c r="A4852" s="201"/>
      <c r="B4852" s="186"/>
      <c r="C4852" s="201"/>
    </row>
    <row r="4853" spans="1:3" x14ac:dyDescent="0.25">
      <c r="A4853" s="201"/>
      <c r="B4853" s="186"/>
      <c r="C4853" s="201"/>
    </row>
    <row r="4854" spans="1:3" x14ac:dyDescent="0.25">
      <c r="A4854" s="201"/>
      <c r="B4854" s="186"/>
      <c r="C4854" s="201"/>
    </row>
    <row r="4855" spans="1:3" x14ac:dyDescent="0.25">
      <c r="A4855" s="201"/>
      <c r="B4855" s="186"/>
      <c r="C4855" s="201"/>
    </row>
    <row r="4856" spans="1:3" x14ac:dyDescent="0.25">
      <c r="A4856" s="201"/>
      <c r="B4856" s="186"/>
      <c r="C4856" s="201"/>
    </row>
    <row r="4857" spans="1:3" x14ac:dyDescent="0.25">
      <c r="A4857" s="201"/>
      <c r="B4857" s="186"/>
      <c r="C4857" s="201"/>
    </row>
    <row r="4858" spans="1:3" x14ac:dyDescent="0.25">
      <c r="A4858" s="201"/>
      <c r="B4858" s="186"/>
      <c r="C4858" s="201"/>
    </row>
    <row r="4859" spans="1:3" x14ac:dyDescent="0.25">
      <c r="A4859" s="201"/>
      <c r="B4859" s="186"/>
      <c r="C4859" s="201"/>
    </row>
    <row r="4860" spans="1:3" x14ac:dyDescent="0.25">
      <c r="A4860" s="201"/>
      <c r="B4860" s="186"/>
      <c r="C4860" s="201"/>
    </row>
    <row r="4861" spans="1:3" x14ac:dyDescent="0.25">
      <c r="A4861" s="201"/>
      <c r="B4861" s="186"/>
      <c r="C4861" s="201"/>
    </row>
    <row r="4862" spans="1:3" x14ac:dyDescent="0.25">
      <c r="A4862" s="201"/>
      <c r="B4862" s="186"/>
      <c r="C4862" s="201"/>
    </row>
    <row r="4863" spans="1:3" x14ac:dyDescent="0.25">
      <c r="A4863" s="201"/>
      <c r="B4863" s="186"/>
      <c r="C4863" s="201"/>
    </row>
    <row r="4864" spans="1:3" x14ac:dyDescent="0.25">
      <c r="A4864" s="201"/>
      <c r="B4864" s="186"/>
      <c r="C4864" s="201"/>
    </row>
    <row r="4865" spans="1:3" x14ac:dyDescent="0.25">
      <c r="A4865" s="201"/>
      <c r="B4865" s="186"/>
      <c r="C4865" s="201"/>
    </row>
    <row r="4866" spans="1:3" x14ac:dyDescent="0.25">
      <c r="A4866" s="201"/>
      <c r="B4866" s="186"/>
      <c r="C4866" s="201"/>
    </row>
    <row r="4867" spans="1:3" x14ac:dyDescent="0.25">
      <c r="A4867" s="201"/>
      <c r="B4867" s="186"/>
      <c r="C4867" s="201"/>
    </row>
    <row r="4868" spans="1:3" x14ac:dyDescent="0.25">
      <c r="A4868" s="201"/>
      <c r="B4868" s="186"/>
      <c r="C4868" s="201"/>
    </row>
    <row r="4869" spans="1:3" x14ac:dyDescent="0.25">
      <c r="A4869" s="201"/>
      <c r="B4869" s="186"/>
      <c r="C4869" s="201"/>
    </row>
    <row r="4870" spans="1:3" x14ac:dyDescent="0.25">
      <c r="A4870" s="201"/>
      <c r="B4870" s="186"/>
      <c r="C4870" s="201"/>
    </row>
    <row r="4871" spans="1:3" x14ac:dyDescent="0.25">
      <c r="A4871" s="201"/>
      <c r="B4871" s="186"/>
      <c r="C4871" s="201"/>
    </row>
    <row r="4872" spans="1:3" x14ac:dyDescent="0.25">
      <c r="A4872" s="201"/>
      <c r="B4872" s="186"/>
      <c r="C4872" s="201"/>
    </row>
    <row r="4873" spans="1:3" x14ac:dyDescent="0.25">
      <c r="A4873" s="201"/>
      <c r="B4873" s="186"/>
      <c r="C4873" s="201"/>
    </row>
    <row r="4874" spans="1:3" x14ac:dyDescent="0.25">
      <c r="A4874" s="201"/>
      <c r="B4874" s="186"/>
      <c r="C4874" s="201"/>
    </row>
    <row r="4875" spans="1:3" x14ac:dyDescent="0.25">
      <c r="A4875" s="201"/>
      <c r="B4875" s="186"/>
      <c r="C4875" s="201"/>
    </row>
    <row r="4876" spans="1:3" x14ac:dyDescent="0.25">
      <c r="A4876" s="201"/>
      <c r="B4876" s="186"/>
      <c r="C4876" s="201"/>
    </row>
    <row r="4877" spans="1:3" x14ac:dyDescent="0.25">
      <c r="A4877" s="201"/>
      <c r="B4877" s="186"/>
      <c r="C4877" s="201"/>
    </row>
    <row r="4878" spans="1:3" x14ac:dyDescent="0.25">
      <c r="A4878" s="201"/>
      <c r="B4878" s="186"/>
      <c r="C4878" s="201"/>
    </row>
    <row r="4879" spans="1:3" x14ac:dyDescent="0.25">
      <c r="A4879" s="201"/>
      <c r="B4879" s="186"/>
      <c r="C4879" s="201"/>
    </row>
    <row r="4880" spans="1:3" x14ac:dyDescent="0.25">
      <c r="A4880" s="201"/>
      <c r="B4880" s="186"/>
      <c r="C4880" s="201"/>
    </row>
    <row r="4881" spans="1:3" x14ac:dyDescent="0.25">
      <c r="A4881" s="201"/>
      <c r="B4881" s="186"/>
      <c r="C4881" s="201"/>
    </row>
    <row r="4882" spans="1:3" x14ac:dyDescent="0.25">
      <c r="A4882" s="201"/>
      <c r="B4882" s="186"/>
      <c r="C4882" s="201"/>
    </row>
    <row r="4883" spans="1:3" x14ac:dyDescent="0.25">
      <c r="A4883" s="201"/>
      <c r="B4883" s="186"/>
      <c r="C4883" s="201"/>
    </row>
    <row r="4884" spans="1:3" x14ac:dyDescent="0.25">
      <c r="A4884" s="201"/>
      <c r="B4884" s="186"/>
      <c r="C4884" s="201"/>
    </row>
    <row r="4885" spans="1:3" x14ac:dyDescent="0.25">
      <c r="A4885" s="201"/>
      <c r="B4885" s="186"/>
      <c r="C4885" s="201"/>
    </row>
    <row r="4886" spans="1:3" x14ac:dyDescent="0.25">
      <c r="A4886" s="201"/>
      <c r="B4886" s="186"/>
      <c r="C4886" s="201"/>
    </row>
    <row r="4887" spans="1:3" x14ac:dyDescent="0.25">
      <c r="A4887" s="201"/>
      <c r="B4887" s="186"/>
      <c r="C4887" s="201"/>
    </row>
    <row r="4888" spans="1:3" x14ac:dyDescent="0.25">
      <c r="A4888" s="201"/>
      <c r="B4888" s="186"/>
      <c r="C4888" s="201"/>
    </row>
    <row r="4889" spans="1:3" x14ac:dyDescent="0.25">
      <c r="A4889" s="201"/>
      <c r="B4889" s="186"/>
      <c r="C4889" s="201"/>
    </row>
    <row r="4890" spans="1:3" x14ac:dyDescent="0.25">
      <c r="A4890" s="201"/>
      <c r="B4890" s="186"/>
      <c r="C4890" s="201"/>
    </row>
    <row r="4891" spans="1:3" x14ac:dyDescent="0.25">
      <c r="A4891" s="201"/>
      <c r="B4891" s="186"/>
      <c r="C4891" s="201"/>
    </row>
    <row r="4892" spans="1:3" x14ac:dyDescent="0.25">
      <c r="A4892" s="201"/>
      <c r="B4892" s="186"/>
      <c r="C4892" s="201"/>
    </row>
    <row r="4893" spans="1:3" x14ac:dyDescent="0.25">
      <c r="A4893" s="201"/>
      <c r="B4893" s="186"/>
      <c r="C4893" s="201"/>
    </row>
    <row r="4894" spans="1:3" x14ac:dyDescent="0.25">
      <c r="A4894" s="201"/>
      <c r="B4894" s="186"/>
      <c r="C4894" s="201"/>
    </row>
    <row r="4895" spans="1:3" x14ac:dyDescent="0.25">
      <c r="A4895" s="201"/>
      <c r="B4895" s="186"/>
      <c r="C4895" s="201"/>
    </row>
    <row r="4896" spans="1:3" x14ac:dyDescent="0.25">
      <c r="A4896" s="201"/>
      <c r="B4896" s="186"/>
      <c r="C4896" s="201"/>
    </row>
    <row r="4897" spans="1:3" x14ac:dyDescent="0.25">
      <c r="A4897" s="201"/>
      <c r="B4897" s="186"/>
      <c r="C4897" s="201"/>
    </row>
    <row r="4898" spans="1:3" x14ac:dyDescent="0.25">
      <c r="A4898" s="201"/>
      <c r="B4898" s="186"/>
      <c r="C4898" s="201"/>
    </row>
    <row r="4899" spans="1:3" x14ac:dyDescent="0.25">
      <c r="A4899" s="201"/>
      <c r="B4899" s="186"/>
      <c r="C4899" s="201"/>
    </row>
    <row r="4900" spans="1:3" x14ac:dyDescent="0.25">
      <c r="A4900" s="201"/>
      <c r="B4900" s="186"/>
      <c r="C4900" s="201"/>
    </row>
    <row r="4901" spans="1:3" x14ac:dyDescent="0.25">
      <c r="A4901" s="201"/>
      <c r="B4901" s="186"/>
      <c r="C4901" s="201"/>
    </row>
    <row r="4902" spans="1:3" x14ac:dyDescent="0.25">
      <c r="A4902" s="201"/>
      <c r="B4902" s="186"/>
      <c r="C4902" s="201"/>
    </row>
    <row r="4903" spans="1:3" x14ac:dyDescent="0.25">
      <c r="A4903" s="201"/>
      <c r="B4903" s="186"/>
      <c r="C4903" s="201"/>
    </row>
    <row r="4904" spans="1:3" x14ac:dyDescent="0.25">
      <c r="A4904" s="201"/>
      <c r="B4904" s="186"/>
      <c r="C4904" s="201"/>
    </row>
    <row r="4905" spans="1:3" x14ac:dyDescent="0.25">
      <c r="A4905" s="201"/>
      <c r="B4905" s="186"/>
      <c r="C4905" s="201"/>
    </row>
    <row r="4906" spans="1:3" x14ac:dyDescent="0.25">
      <c r="A4906" s="201"/>
      <c r="B4906" s="186"/>
      <c r="C4906" s="201"/>
    </row>
    <row r="4907" spans="1:3" x14ac:dyDescent="0.25">
      <c r="A4907" s="201"/>
      <c r="B4907" s="186"/>
      <c r="C4907" s="201"/>
    </row>
    <row r="4908" spans="1:3" x14ac:dyDescent="0.25">
      <c r="A4908" s="201"/>
      <c r="B4908" s="186"/>
      <c r="C4908" s="201"/>
    </row>
    <row r="4909" spans="1:3" x14ac:dyDescent="0.25">
      <c r="A4909" s="201"/>
      <c r="B4909" s="186"/>
      <c r="C4909" s="201"/>
    </row>
    <row r="4910" spans="1:3" x14ac:dyDescent="0.25">
      <c r="A4910" s="201"/>
      <c r="B4910" s="186"/>
      <c r="C4910" s="201"/>
    </row>
    <row r="4911" spans="1:3" x14ac:dyDescent="0.25">
      <c r="A4911" s="201"/>
      <c r="B4911" s="186"/>
      <c r="C4911" s="201"/>
    </row>
    <row r="4912" spans="1:3" x14ac:dyDescent="0.25">
      <c r="A4912" s="201"/>
      <c r="B4912" s="186"/>
      <c r="C4912" s="201"/>
    </row>
    <row r="4913" spans="1:3" x14ac:dyDescent="0.25">
      <c r="A4913" s="201"/>
      <c r="B4913" s="186"/>
      <c r="C4913" s="201"/>
    </row>
    <row r="4914" spans="1:3" x14ac:dyDescent="0.25">
      <c r="A4914" s="201"/>
      <c r="B4914" s="186"/>
      <c r="C4914" s="201"/>
    </row>
    <row r="4915" spans="1:3" x14ac:dyDescent="0.25">
      <c r="A4915" s="201"/>
      <c r="B4915" s="186"/>
      <c r="C4915" s="201"/>
    </row>
    <row r="4916" spans="1:3" x14ac:dyDescent="0.25">
      <c r="A4916" s="201"/>
      <c r="B4916" s="186"/>
      <c r="C4916" s="201"/>
    </row>
    <row r="4917" spans="1:3" x14ac:dyDescent="0.25">
      <c r="A4917" s="201"/>
      <c r="B4917" s="186"/>
      <c r="C4917" s="201"/>
    </row>
    <row r="4918" spans="1:3" x14ac:dyDescent="0.25">
      <c r="A4918" s="201"/>
      <c r="B4918" s="186"/>
      <c r="C4918" s="201"/>
    </row>
    <row r="4919" spans="1:3" x14ac:dyDescent="0.25">
      <c r="A4919" s="201"/>
      <c r="B4919" s="186"/>
      <c r="C4919" s="201"/>
    </row>
    <row r="4920" spans="1:3" x14ac:dyDescent="0.25">
      <c r="A4920" s="201"/>
      <c r="B4920" s="186"/>
      <c r="C4920" s="201"/>
    </row>
    <row r="4921" spans="1:3" x14ac:dyDescent="0.25">
      <c r="A4921" s="201"/>
      <c r="B4921" s="186"/>
      <c r="C4921" s="201"/>
    </row>
    <row r="4922" spans="1:3" x14ac:dyDescent="0.25">
      <c r="A4922" s="201"/>
      <c r="B4922" s="186"/>
      <c r="C4922" s="201"/>
    </row>
    <row r="4923" spans="1:3" x14ac:dyDescent="0.25">
      <c r="A4923" s="201"/>
      <c r="B4923" s="186"/>
      <c r="C4923" s="201"/>
    </row>
    <row r="4924" spans="1:3" x14ac:dyDescent="0.25">
      <c r="A4924" s="201"/>
      <c r="B4924" s="186"/>
      <c r="C4924" s="201"/>
    </row>
    <row r="4925" spans="1:3" x14ac:dyDescent="0.25">
      <c r="A4925" s="201"/>
      <c r="B4925" s="186"/>
      <c r="C4925" s="201"/>
    </row>
    <row r="4926" spans="1:3" x14ac:dyDescent="0.25">
      <c r="A4926" s="201"/>
      <c r="B4926" s="186"/>
      <c r="C4926" s="201"/>
    </row>
    <row r="4927" spans="1:3" x14ac:dyDescent="0.25">
      <c r="A4927" s="201"/>
      <c r="B4927" s="186"/>
      <c r="C4927" s="201"/>
    </row>
    <row r="4928" spans="1:3" x14ac:dyDescent="0.25">
      <c r="A4928" s="201"/>
      <c r="B4928" s="186"/>
      <c r="C4928" s="201"/>
    </row>
    <row r="4929" spans="1:3" x14ac:dyDescent="0.25">
      <c r="A4929" s="201"/>
      <c r="B4929" s="186"/>
      <c r="C4929" s="201"/>
    </row>
    <row r="4930" spans="1:3" x14ac:dyDescent="0.25">
      <c r="A4930" s="201"/>
      <c r="B4930" s="186"/>
      <c r="C4930" s="201"/>
    </row>
    <row r="4931" spans="1:3" x14ac:dyDescent="0.25">
      <c r="A4931" s="201"/>
      <c r="B4931" s="186"/>
      <c r="C4931" s="201"/>
    </row>
    <row r="4932" spans="1:3" x14ac:dyDescent="0.25">
      <c r="A4932" s="201"/>
      <c r="B4932" s="186"/>
      <c r="C4932" s="201"/>
    </row>
    <row r="4933" spans="1:3" x14ac:dyDescent="0.25">
      <c r="A4933" s="201"/>
      <c r="B4933" s="186"/>
      <c r="C4933" s="201"/>
    </row>
    <row r="4934" spans="1:3" x14ac:dyDescent="0.25">
      <c r="A4934" s="201"/>
      <c r="B4934" s="186"/>
      <c r="C4934" s="201"/>
    </row>
    <row r="4935" spans="1:3" x14ac:dyDescent="0.25">
      <c r="A4935" s="201"/>
      <c r="B4935" s="186"/>
      <c r="C4935" s="201"/>
    </row>
    <row r="4936" spans="1:3" x14ac:dyDescent="0.25">
      <c r="A4936" s="201"/>
      <c r="B4936" s="186"/>
      <c r="C4936" s="201"/>
    </row>
    <row r="4937" spans="1:3" x14ac:dyDescent="0.25">
      <c r="A4937" s="201"/>
      <c r="B4937" s="186"/>
      <c r="C4937" s="201"/>
    </row>
    <row r="4938" spans="1:3" x14ac:dyDescent="0.25">
      <c r="A4938" s="201"/>
      <c r="B4938" s="186"/>
      <c r="C4938" s="201"/>
    </row>
    <row r="4939" spans="1:3" x14ac:dyDescent="0.25">
      <c r="A4939" s="201"/>
      <c r="B4939" s="186"/>
      <c r="C4939" s="201"/>
    </row>
    <row r="4940" spans="1:3" x14ac:dyDescent="0.25">
      <c r="A4940" s="201"/>
      <c r="B4940" s="186"/>
      <c r="C4940" s="201"/>
    </row>
    <row r="4941" spans="1:3" x14ac:dyDescent="0.25">
      <c r="A4941" s="201"/>
      <c r="B4941" s="186"/>
      <c r="C4941" s="201"/>
    </row>
    <row r="4942" spans="1:3" x14ac:dyDescent="0.25">
      <c r="A4942" s="201"/>
      <c r="B4942" s="186"/>
      <c r="C4942" s="201"/>
    </row>
    <row r="4943" spans="1:3" x14ac:dyDescent="0.25">
      <c r="A4943" s="201"/>
      <c r="B4943" s="186"/>
      <c r="C4943" s="201"/>
    </row>
    <row r="4944" spans="1:3" x14ac:dyDescent="0.25">
      <c r="A4944" s="201"/>
      <c r="B4944" s="186"/>
      <c r="C4944" s="201"/>
    </row>
    <row r="4945" spans="1:3" x14ac:dyDescent="0.25">
      <c r="A4945" s="201"/>
      <c r="B4945" s="186"/>
      <c r="C4945" s="201"/>
    </row>
    <row r="4946" spans="1:3" x14ac:dyDescent="0.25">
      <c r="A4946" s="201"/>
      <c r="B4946" s="186"/>
      <c r="C4946" s="201"/>
    </row>
    <row r="4947" spans="1:3" x14ac:dyDescent="0.25">
      <c r="A4947" s="201"/>
      <c r="B4947" s="186"/>
      <c r="C4947" s="201"/>
    </row>
    <row r="4948" spans="1:3" x14ac:dyDescent="0.25">
      <c r="A4948" s="201"/>
      <c r="B4948" s="186"/>
      <c r="C4948" s="201"/>
    </row>
    <row r="4949" spans="1:3" x14ac:dyDescent="0.25">
      <c r="A4949" s="201"/>
      <c r="B4949" s="186"/>
      <c r="C4949" s="201"/>
    </row>
    <row r="4950" spans="1:3" x14ac:dyDescent="0.25">
      <c r="A4950" s="201"/>
      <c r="B4950" s="186"/>
      <c r="C4950" s="201"/>
    </row>
    <row r="4951" spans="1:3" x14ac:dyDescent="0.25">
      <c r="A4951" s="201"/>
      <c r="B4951" s="186"/>
      <c r="C4951" s="201"/>
    </row>
    <row r="4952" spans="1:3" x14ac:dyDescent="0.25">
      <c r="A4952" s="201"/>
      <c r="B4952" s="186"/>
      <c r="C4952" s="201"/>
    </row>
    <row r="4953" spans="1:3" x14ac:dyDescent="0.25">
      <c r="A4953" s="201"/>
      <c r="B4953" s="186"/>
      <c r="C4953" s="201"/>
    </row>
    <row r="4954" spans="1:3" x14ac:dyDescent="0.25">
      <c r="A4954" s="201"/>
      <c r="B4954" s="186"/>
      <c r="C4954" s="201"/>
    </row>
    <row r="4955" spans="1:3" x14ac:dyDescent="0.25">
      <c r="A4955" s="201"/>
      <c r="B4955" s="186"/>
      <c r="C4955" s="201"/>
    </row>
    <row r="4956" spans="1:3" x14ac:dyDescent="0.25">
      <c r="A4956" s="201"/>
      <c r="B4956" s="186"/>
      <c r="C4956" s="201"/>
    </row>
    <row r="4957" spans="1:3" x14ac:dyDescent="0.25">
      <c r="A4957" s="201"/>
      <c r="B4957" s="186"/>
      <c r="C4957" s="201"/>
    </row>
    <row r="4958" spans="1:3" x14ac:dyDescent="0.25">
      <c r="A4958" s="201"/>
      <c r="B4958" s="186"/>
      <c r="C4958" s="201"/>
    </row>
    <row r="4959" spans="1:3" x14ac:dyDescent="0.25">
      <c r="A4959" s="201"/>
      <c r="B4959" s="186"/>
      <c r="C4959" s="201"/>
    </row>
    <row r="4960" spans="1:3" x14ac:dyDescent="0.25">
      <c r="A4960" s="201"/>
      <c r="B4960" s="186"/>
      <c r="C4960" s="201"/>
    </row>
    <row r="4961" spans="1:3" x14ac:dyDescent="0.25">
      <c r="A4961" s="201"/>
      <c r="B4961" s="186"/>
      <c r="C4961" s="201"/>
    </row>
    <row r="4962" spans="1:3" x14ac:dyDescent="0.25">
      <c r="A4962" s="201"/>
      <c r="B4962" s="186"/>
      <c r="C4962" s="201"/>
    </row>
    <row r="4963" spans="1:3" x14ac:dyDescent="0.25">
      <c r="A4963" s="201"/>
      <c r="B4963" s="186"/>
      <c r="C4963" s="201"/>
    </row>
    <row r="4964" spans="1:3" x14ac:dyDescent="0.25">
      <c r="A4964" s="201"/>
      <c r="B4964" s="186"/>
      <c r="C4964" s="201"/>
    </row>
    <row r="4965" spans="1:3" x14ac:dyDescent="0.25">
      <c r="A4965" s="201"/>
      <c r="B4965" s="186"/>
      <c r="C4965" s="201"/>
    </row>
    <row r="4966" spans="1:3" x14ac:dyDescent="0.25">
      <c r="A4966" s="201"/>
      <c r="B4966" s="186"/>
      <c r="C4966" s="201"/>
    </row>
    <row r="4967" spans="1:3" x14ac:dyDescent="0.25">
      <c r="A4967" s="201"/>
      <c r="B4967" s="186"/>
      <c r="C4967" s="201"/>
    </row>
    <row r="4968" spans="1:3" x14ac:dyDescent="0.25">
      <c r="A4968" s="201"/>
      <c r="B4968" s="186"/>
      <c r="C4968" s="201"/>
    </row>
    <row r="4969" spans="1:3" x14ac:dyDescent="0.25">
      <c r="A4969" s="201"/>
      <c r="B4969" s="186"/>
      <c r="C4969" s="201"/>
    </row>
    <row r="4970" spans="1:3" x14ac:dyDescent="0.25">
      <c r="A4970" s="201"/>
      <c r="B4970" s="186"/>
      <c r="C4970" s="201"/>
    </row>
    <row r="4971" spans="1:3" x14ac:dyDescent="0.25">
      <c r="A4971" s="201"/>
      <c r="B4971" s="186"/>
      <c r="C4971" s="201"/>
    </row>
    <row r="4972" spans="1:3" x14ac:dyDescent="0.25">
      <c r="A4972" s="201"/>
      <c r="B4972" s="186"/>
      <c r="C4972" s="201"/>
    </row>
    <row r="4973" spans="1:3" x14ac:dyDescent="0.25">
      <c r="A4973" s="201"/>
      <c r="B4973" s="186"/>
      <c r="C4973" s="201"/>
    </row>
    <row r="4974" spans="1:3" x14ac:dyDescent="0.25">
      <c r="A4974" s="201"/>
      <c r="B4974" s="186"/>
      <c r="C4974" s="201"/>
    </row>
    <row r="4975" spans="1:3" x14ac:dyDescent="0.25">
      <c r="A4975" s="201"/>
      <c r="B4975" s="186"/>
      <c r="C4975" s="201"/>
    </row>
    <row r="4976" spans="1:3" x14ac:dyDescent="0.25">
      <c r="A4976" s="201"/>
      <c r="B4976" s="186"/>
      <c r="C4976" s="201"/>
    </row>
    <row r="4977" spans="1:3" x14ac:dyDescent="0.25">
      <c r="A4977" s="201"/>
      <c r="B4977" s="186"/>
      <c r="C4977" s="201"/>
    </row>
    <row r="4978" spans="1:3" x14ac:dyDescent="0.25">
      <c r="A4978" s="201"/>
      <c r="B4978" s="186"/>
      <c r="C4978" s="201"/>
    </row>
    <row r="4979" spans="1:3" x14ac:dyDescent="0.25">
      <c r="A4979" s="201"/>
      <c r="B4979" s="186"/>
      <c r="C4979" s="201"/>
    </row>
    <row r="4980" spans="1:3" x14ac:dyDescent="0.25">
      <c r="A4980" s="201"/>
      <c r="B4980" s="186"/>
      <c r="C4980" s="201"/>
    </row>
    <row r="4981" spans="1:3" x14ac:dyDescent="0.25">
      <c r="A4981" s="201"/>
      <c r="B4981" s="186"/>
      <c r="C4981" s="201"/>
    </row>
    <row r="4982" spans="1:3" x14ac:dyDescent="0.25">
      <c r="A4982" s="201"/>
      <c r="B4982" s="186"/>
      <c r="C4982" s="201"/>
    </row>
    <row r="4983" spans="1:3" x14ac:dyDescent="0.25">
      <c r="A4983" s="201"/>
      <c r="B4983" s="186"/>
      <c r="C4983" s="201"/>
    </row>
    <row r="4984" spans="1:3" x14ac:dyDescent="0.25">
      <c r="A4984" s="201"/>
      <c r="B4984" s="186"/>
      <c r="C4984" s="201"/>
    </row>
    <row r="4985" spans="1:3" x14ac:dyDescent="0.25">
      <c r="A4985" s="201"/>
      <c r="B4985" s="186"/>
      <c r="C4985" s="201"/>
    </row>
    <row r="4986" spans="1:3" x14ac:dyDescent="0.25">
      <c r="A4986" s="201"/>
      <c r="B4986" s="186"/>
      <c r="C4986" s="201"/>
    </row>
    <row r="4987" spans="1:3" x14ac:dyDescent="0.25">
      <c r="A4987" s="201"/>
      <c r="B4987" s="186"/>
      <c r="C4987" s="201"/>
    </row>
    <row r="4988" spans="1:3" x14ac:dyDescent="0.25">
      <c r="A4988" s="201"/>
      <c r="B4988" s="186"/>
      <c r="C4988" s="201"/>
    </row>
    <row r="4989" spans="1:3" x14ac:dyDescent="0.25">
      <c r="A4989" s="201"/>
      <c r="B4989" s="186"/>
      <c r="C4989" s="201"/>
    </row>
    <row r="4990" spans="1:3" x14ac:dyDescent="0.25">
      <c r="A4990" s="201"/>
      <c r="B4990" s="186"/>
      <c r="C4990" s="201"/>
    </row>
    <row r="4991" spans="1:3" x14ac:dyDescent="0.25">
      <c r="A4991" s="201"/>
      <c r="B4991" s="186"/>
      <c r="C4991" s="201"/>
    </row>
    <row r="4992" spans="1:3" x14ac:dyDescent="0.25">
      <c r="A4992" s="201"/>
      <c r="B4992" s="186"/>
      <c r="C4992" s="201"/>
    </row>
    <row r="4993" spans="1:3" x14ac:dyDescent="0.25">
      <c r="A4993" s="201"/>
      <c r="B4993" s="186"/>
      <c r="C4993" s="201"/>
    </row>
    <row r="4994" spans="1:3" x14ac:dyDescent="0.25">
      <c r="A4994" s="201"/>
      <c r="B4994" s="186"/>
      <c r="C4994" s="201"/>
    </row>
    <row r="4995" spans="1:3" x14ac:dyDescent="0.25">
      <c r="A4995" s="201"/>
      <c r="B4995" s="186"/>
      <c r="C4995" s="201"/>
    </row>
    <row r="4996" spans="1:3" x14ac:dyDescent="0.25">
      <c r="A4996" s="201"/>
      <c r="B4996" s="186"/>
      <c r="C4996" s="201"/>
    </row>
    <row r="4997" spans="1:3" x14ac:dyDescent="0.25">
      <c r="A4997" s="201"/>
      <c r="B4997" s="186"/>
      <c r="C4997" s="201"/>
    </row>
    <row r="4998" spans="1:3" x14ac:dyDescent="0.25">
      <c r="A4998" s="201"/>
      <c r="B4998" s="186"/>
      <c r="C4998" s="201"/>
    </row>
    <row r="4999" spans="1:3" x14ac:dyDescent="0.25">
      <c r="A4999" s="201"/>
      <c r="B4999" s="186"/>
      <c r="C4999" s="201"/>
    </row>
    <row r="5000" spans="1:3" x14ac:dyDescent="0.25">
      <c r="A5000" s="201"/>
      <c r="B5000" s="186"/>
      <c r="C5000" s="201"/>
    </row>
    <row r="5001" spans="1:3" x14ac:dyDescent="0.25">
      <c r="A5001" s="201"/>
      <c r="B5001" s="186"/>
      <c r="C5001" s="201"/>
    </row>
    <row r="5002" spans="1:3" x14ac:dyDescent="0.25">
      <c r="A5002" s="201"/>
      <c r="B5002" s="186"/>
      <c r="C5002" s="201"/>
    </row>
    <row r="5003" spans="1:3" x14ac:dyDescent="0.25">
      <c r="A5003" s="201"/>
      <c r="B5003" s="186"/>
      <c r="C5003" s="201"/>
    </row>
    <row r="5004" spans="1:3" x14ac:dyDescent="0.25">
      <c r="A5004" s="201"/>
      <c r="B5004" s="186"/>
      <c r="C5004" s="201"/>
    </row>
    <row r="5005" spans="1:3" x14ac:dyDescent="0.25">
      <c r="A5005" s="201"/>
      <c r="B5005" s="186"/>
      <c r="C5005" s="201"/>
    </row>
    <row r="5006" spans="1:3" x14ac:dyDescent="0.25">
      <c r="A5006" s="201"/>
      <c r="B5006" s="186"/>
      <c r="C5006" s="201"/>
    </row>
    <row r="5007" spans="1:3" x14ac:dyDescent="0.25">
      <c r="A5007" s="201"/>
      <c r="B5007" s="186"/>
      <c r="C5007" s="201"/>
    </row>
    <row r="5008" spans="1:3" x14ac:dyDescent="0.25">
      <c r="A5008" s="201"/>
      <c r="B5008" s="186"/>
      <c r="C5008" s="201"/>
    </row>
    <row r="5009" spans="1:3" x14ac:dyDescent="0.25">
      <c r="A5009" s="201"/>
      <c r="B5009" s="186"/>
      <c r="C5009" s="201"/>
    </row>
    <row r="5010" spans="1:3" x14ac:dyDescent="0.25">
      <c r="A5010" s="201"/>
      <c r="B5010" s="186"/>
      <c r="C5010" s="201"/>
    </row>
    <row r="5011" spans="1:3" x14ac:dyDescent="0.25">
      <c r="A5011" s="201"/>
      <c r="B5011" s="186"/>
      <c r="C5011" s="201"/>
    </row>
    <row r="5012" spans="1:3" x14ac:dyDescent="0.25">
      <c r="A5012" s="201"/>
      <c r="B5012" s="186"/>
      <c r="C5012" s="201"/>
    </row>
    <row r="5013" spans="1:3" x14ac:dyDescent="0.25">
      <c r="A5013" s="201"/>
      <c r="B5013" s="186"/>
      <c r="C5013" s="201"/>
    </row>
    <row r="5014" spans="1:3" x14ac:dyDescent="0.25">
      <c r="A5014" s="201"/>
      <c r="B5014" s="186"/>
      <c r="C5014" s="201"/>
    </row>
    <row r="5015" spans="1:3" x14ac:dyDescent="0.25">
      <c r="A5015" s="201"/>
      <c r="B5015" s="186"/>
      <c r="C5015" s="201"/>
    </row>
    <row r="5016" spans="1:3" x14ac:dyDescent="0.25">
      <c r="A5016" s="201"/>
      <c r="B5016" s="186"/>
      <c r="C5016" s="201"/>
    </row>
    <row r="5017" spans="1:3" x14ac:dyDescent="0.25">
      <c r="A5017" s="201"/>
      <c r="B5017" s="186"/>
      <c r="C5017" s="201"/>
    </row>
    <row r="5018" spans="1:3" x14ac:dyDescent="0.25">
      <c r="A5018" s="201"/>
      <c r="B5018" s="186"/>
      <c r="C5018" s="201"/>
    </row>
    <row r="5019" spans="1:3" x14ac:dyDescent="0.25">
      <c r="A5019" s="201"/>
      <c r="B5019" s="186"/>
      <c r="C5019" s="201"/>
    </row>
    <row r="5020" spans="1:3" x14ac:dyDescent="0.25">
      <c r="A5020" s="201"/>
      <c r="B5020" s="186"/>
      <c r="C5020" s="201"/>
    </row>
    <row r="5021" spans="1:3" x14ac:dyDescent="0.25">
      <c r="A5021" s="201"/>
      <c r="B5021" s="186"/>
      <c r="C5021" s="201"/>
    </row>
    <row r="5022" spans="1:3" x14ac:dyDescent="0.25">
      <c r="A5022" s="201"/>
      <c r="B5022" s="186"/>
      <c r="C5022" s="201"/>
    </row>
    <row r="5023" spans="1:3" x14ac:dyDescent="0.25">
      <c r="A5023" s="201"/>
      <c r="B5023" s="186"/>
      <c r="C5023" s="201"/>
    </row>
    <row r="5024" spans="1:3" x14ac:dyDescent="0.25">
      <c r="A5024" s="201"/>
      <c r="B5024" s="186"/>
      <c r="C5024" s="201"/>
    </row>
    <row r="5025" spans="1:3" x14ac:dyDescent="0.25">
      <c r="A5025" s="201"/>
      <c r="B5025" s="186"/>
      <c r="C5025" s="201"/>
    </row>
    <row r="5026" spans="1:3" x14ac:dyDescent="0.25">
      <c r="A5026" s="201"/>
      <c r="B5026" s="186"/>
      <c r="C5026" s="201"/>
    </row>
    <row r="5027" spans="1:3" x14ac:dyDescent="0.25">
      <c r="A5027" s="201"/>
      <c r="B5027" s="186"/>
      <c r="C5027" s="201"/>
    </row>
    <row r="5028" spans="1:3" x14ac:dyDescent="0.25">
      <c r="A5028" s="201"/>
      <c r="B5028" s="186"/>
      <c r="C5028" s="201"/>
    </row>
    <row r="5029" spans="1:3" x14ac:dyDescent="0.25">
      <c r="A5029" s="201"/>
      <c r="B5029" s="186"/>
      <c r="C5029" s="201"/>
    </row>
    <row r="5030" spans="1:3" x14ac:dyDescent="0.25">
      <c r="A5030" s="201"/>
      <c r="B5030" s="186"/>
      <c r="C5030" s="201"/>
    </row>
    <row r="5031" spans="1:3" x14ac:dyDescent="0.25">
      <c r="A5031" s="201"/>
      <c r="B5031" s="186"/>
      <c r="C5031" s="201"/>
    </row>
    <row r="5032" spans="1:3" x14ac:dyDescent="0.25">
      <c r="A5032" s="201"/>
      <c r="B5032" s="186"/>
      <c r="C5032" s="201"/>
    </row>
    <row r="5033" spans="1:3" x14ac:dyDescent="0.25">
      <c r="A5033" s="201"/>
      <c r="B5033" s="186"/>
      <c r="C5033" s="201"/>
    </row>
    <row r="5034" spans="1:3" x14ac:dyDescent="0.25">
      <c r="A5034" s="201"/>
      <c r="B5034" s="186"/>
      <c r="C5034" s="201"/>
    </row>
    <row r="5035" spans="1:3" x14ac:dyDescent="0.25">
      <c r="A5035" s="201"/>
      <c r="B5035" s="186"/>
      <c r="C5035" s="201"/>
    </row>
    <row r="5036" spans="1:3" x14ac:dyDescent="0.25">
      <c r="A5036" s="201"/>
      <c r="B5036" s="186"/>
      <c r="C5036" s="201"/>
    </row>
    <row r="5037" spans="1:3" x14ac:dyDescent="0.25">
      <c r="A5037" s="201"/>
      <c r="B5037" s="186"/>
      <c r="C5037" s="201"/>
    </row>
    <row r="5038" spans="1:3" x14ac:dyDescent="0.25">
      <c r="A5038" s="201"/>
      <c r="B5038" s="186"/>
      <c r="C5038" s="201"/>
    </row>
    <row r="5039" spans="1:3" x14ac:dyDescent="0.25">
      <c r="A5039" s="201"/>
      <c r="B5039" s="186"/>
      <c r="C5039" s="201"/>
    </row>
    <row r="5040" spans="1:3" x14ac:dyDescent="0.25">
      <c r="A5040" s="201"/>
      <c r="B5040" s="186"/>
      <c r="C5040" s="201"/>
    </row>
    <row r="5041" spans="1:3" x14ac:dyDescent="0.25">
      <c r="A5041" s="201"/>
      <c r="B5041" s="186"/>
      <c r="C5041" s="201"/>
    </row>
    <row r="5042" spans="1:3" x14ac:dyDescent="0.25">
      <c r="A5042" s="201"/>
      <c r="B5042" s="186"/>
      <c r="C5042" s="201"/>
    </row>
    <row r="5043" spans="1:3" x14ac:dyDescent="0.25">
      <c r="A5043" s="201"/>
      <c r="B5043" s="186"/>
      <c r="C5043" s="201"/>
    </row>
    <row r="5044" spans="1:3" x14ac:dyDescent="0.25">
      <c r="A5044" s="201"/>
      <c r="B5044" s="186"/>
      <c r="C5044" s="201"/>
    </row>
    <row r="5045" spans="1:3" x14ac:dyDescent="0.25">
      <c r="A5045" s="201"/>
      <c r="B5045" s="186"/>
      <c r="C5045" s="201"/>
    </row>
    <row r="5046" spans="1:3" x14ac:dyDescent="0.25">
      <c r="A5046" s="201"/>
      <c r="B5046" s="186"/>
      <c r="C5046" s="201"/>
    </row>
    <row r="5047" spans="1:3" x14ac:dyDescent="0.25">
      <c r="A5047" s="201"/>
      <c r="B5047" s="186"/>
      <c r="C5047" s="201"/>
    </row>
    <row r="5048" spans="1:3" x14ac:dyDescent="0.25">
      <c r="A5048" s="201"/>
      <c r="B5048" s="186"/>
      <c r="C5048" s="201"/>
    </row>
    <row r="5049" spans="1:3" x14ac:dyDescent="0.25">
      <c r="A5049" s="201"/>
      <c r="B5049" s="186"/>
      <c r="C5049" s="201"/>
    </row>
    <row r="5050" spans="1:3" x14ac:dyDescent="0.25">
      <c r="A5050" s="201"/>
      <c r="B5050" s="186"/>
      <c r="C5050" s="201"/>
    </row>
    <row r="5051" spans="1:3" x14ac:dyDescent="0.25">
      <c r="A5051" s="201"/>
      <c r="B5051" s="186"/>
      <c r="C5051" s="201"/>
    </row>
    <row r="5052" spans="1:3" x14ac:dyDescent="0.25">
      <c r="A5052" s="201"/>
      <c r="B5052" s="186"/>
      <c r="C5052" s="201"/>
    </row>
    <row r="5053" spans="1:3" x14ac:dyDescent="0.25">
      <c r="A5053" s="201"/>
      <c r="B5053" s="186"/>
      <c r="C5053" s="201"/>
    </row>
    <row r="5054" spans="1:3" x14ac:dyDescent="0.25">
      <c r="A5054" s="201"/>
      <c r="B5054" s="186"/>
      <c r="C5054" s="201"/>
    </row>
    <row r="5055" spans="1:3" x14ac:dyDescent="0.25">
      <c r="A5055" s="201"/>
      <c r="B5055" s="186"/>
      <c r="C5055" s="201"/>
    </row>
    <row r="5056" spans="1:3" x14ac:dyDescent="0.25">
      <c r="A5056" s="201"/>
      <c r="B5056" s="186"/>
      <c r="C5056" s="201"/>
    </row>
    <row r="5057" spans="1:3" x14ac:dyDescent="0.25">
      <c r="A5057" s="201"/>
      <c r="B5057" s="186"/>
      <c r="C5057" s="201"/>
    </row>
    <row r="5058" spans="1:3" x14ac:dyDescent="0.25">
      <c r="A5058" s="201"/>
      <c r="B5058" s="186"/>
      <c r="C5058" s="201"/>
    </row>
    <row r="5059" spans="1:3" x14ac:dyDescent="0.25">
      <c r="A5059" s="201"/>
      <c r="B5059" s="186"/>
      <c r="C5059" s="201"/>
    </row>
    <row r="5060" spans="1:3" x14ac:dyDescent="0.25">
      <c r="A5060" s="201"/>
      <c r="B5060" s="186"/>
      <c r="C5060" s="201"/>
    </row>
    <row r="5061" spans="1:3" x14ac:dyDescent="0.25">
      <c r="A5061" s="201"/>
      <c r="B5061" s="186"/>
      <c r="C5061" s="201"/>
    </row>
    <row r="5062" spans="1:3" x14ac:dyDescent="0.25">
      <c r="A5062" s="201"/>
      <c r="B5062" s="186"/>
      <c r="C5062" s="201"/>
    </row>
    <row r="5063" spans="1:3" x14ac:dyDescent="0.25">
      <c r="A5063" s="201"/>
      <c r="B5063" s="186"/>
      <c r="C5063" s="201"/>
    </row>
    <row r="5064" spans="1:3" x14ac:dyDescent="0.25">
      <c r="A5064" s="201"/>
      <c r="B5064" s="186"/>
      <c r="C5064" s="201"/>
    </row>
    <row r="5065" spans="1:3" x14ac:dyDescent="0.25">
      <c r="A5065" s="201"/>
      <c r="B5065" s="186"/>
      <c r="C5065" s="201"/>
    </row>
    <row r="5066" spans="1:3" x14ac:dyDescent="0.25">
      <c r="A5066" s="201"/>
      <c r="B5066" s="186"/>
      <c r="C5066" s="201"/>
    </row>
    <row r="5067" spans="1:3" x14ac:dyDescent="0.25">
      <c r="A5067" s="201"/>
      <c r="B5067" s="186"/>
      <c r="C5067" s="201"/>
    </row>
    <row r="5068" spans="1:3" x14ac:dyDescent="0.25">
      <c r="A5068" s="201"/>
      <c r="B5068" s="186"/>
      <c r="C5068" s="201"/>
    </row>
    <row r="5069" spans="1:3" x14ac:dyDescent="0.25">
      <c r="A5069" s="201"/>
      <c r="B5069" s="186"/>
      <c r="C5069" s="201"/>
    </row>
    <row r="5070" spans="1:3" x14ac:dyDescent="0.25">
      <c r="A5070" s="201"/>
      <c r="B5070" s="186"/>
      <c r="C5070" s="201"/>
    </row>
    <row r="5071" spans="1:3" x14ac:dyDescent="0.25">
      <c r="A5071" s="201"/>
      <c r="B5071" s="186"/>
      <c r="C5071" s="201"/>
    </row>
    <row r="5072" spans="1:3" x14ac:dyDescent="0.25">
      <c r="A5072" s="201"/>
      <c r="B5072" s="186"/>
      <c r="C5072" s="201"/>
    </row>
    <row r="5073" spans="1:3" x14ac:dyDescent="0.25">
      <c r="A5073" s="201"/>
      <c r="B5073" s="186"/>
      <c r="C5073" s="201"/>
    </row>
    <row r="5074" spans="1:3" x14ac:dyDescent="0.25">
      <c r="A5074" s="201"/>
      <c r="B5074" s="186"/>
      <c r="C5074" s="201"/>
    </row>
    <row r="5075" spans="1:3" x14ac:dyDescent="0.25">
      <c r="A5075" s="201"/>
      <c r="B5075" s="186"/>
      <c r="C5075" s="201"/>
    </row>
    <row r="5076" spans="1:3" x14ac:dyDescent="0.25">
      <c r="A5076" s="201"/>
      <c r="B5076" s="186"/>
      <c r="C5076" s="201"/>
    </row>
    <row r="5077" spans="1:3" x14ac:dyDescent="0.25">
      <c r="A5077" s="201"/>
      <c r="B5077" s="186"/>
      <c r="C5077" s="201"/>
    </row>
    <row r="5078" spans="1:3" x14ac:dyDescent="0.25">
      <c r="A5078" s="201"/>
      <c r="B5078" s="186"/>
      <c r="C5078" s="201"/>
    </row>
    <row r="5079" spans="1:3" x14ac:dyDescent="0.25">
      <c r="A5079" s="201"/>
      <c r="B5079" s="186"/>
      <c r="C5079" s="201"/>
    </row>
    <row r="5080" spans="1:3" x14ac:dyDescent="0.25">
      <c r="A5080" s="201"/>
      <c r="B5080" s="186"/>
      <c r="C5080" s="201"/>
    </row>
    <row r="5081" spans="1:3" x14ac:dyDescent="0.25">
      <c r="A5081" s="201"/>
      <c r="B5081" s="186"/>
      <c r="C5081" s="201"/>
    </row>
    <row r="5082" spans="1:3" x14ac:dyDescent="0.25">
      <c r="A5082" s="201"/>
      <c r="B5082" s="186"/>
      <c r="C5082" s="201"/>
    </row>
    <row r="5083" spans="1:3" x14ac:dyDescent="0.25">
      <c r="A5083" s="201"/>
      <c r="B5083" s="186"/>
      <c r="C5083" s="201"/>
    </row>
    <row r="5084" spans="1:3" x14ac:dyDescent="0.25">
      <c r="A5084" s="201"/>
      <c r="B5084" s="186"/>
      <c r="C5084" s="201"/>
    </row>
    <row r="5085" spans="1:3" x14ac:dyDescent="0.25">
      <c r="A5085" s="201"/>
      <c r="B5085" s="186"/>
      <c r="C5085" s="201"/>
    </row>
    <row r="5086" spans="1:3" x14ac:dyDescent="0.25">
      <c r="A5086" s="201"/>
      <c r="B5086" s="186"/>
      <c r="C5086" s="201"/>
    </row>
    <row r="5087" spans="1:3" x14ac:dyDescent="0.25">
      <c r="A5087" s="201"/>
      <c r="B5087" s="186"/>
      <c r="C5087" s="201"/>
    </row>
    <row r="5088" spans="1:3" x14ac:dyDescent="0.25">
      <c r="A5088" s="201"/>
      <c r="B5088" s="186"/>
      <c r="C5088" s="201"/>
    </row>
    <row r="5089" spans="1:3" x14ac:dyDescent="0.25">
      <c r="A5089" s="201"/>
      <c r="B5089" s="186"/>
      <c r="C5089" s="201"/>
    </row>
    <row r="5090" spans="1:3" x14ac:dyDescent="0.25">
      <c r="A5090" s="201"/>
      <c r="B5090" s="186"/>
      <c r="C5090" s="201"/>
    </row>
    <row r="5091" spans="1:3" x14ac:dyDescent="0.25">
      <c r="A5091" s="201"/>
      <c r="B5091" s="186"/>
      <c r="C5091" s="201"/>
    </row>
    <row r="5092" spans="1:3" x14ac:dyDescent="0.25">
      <c r="A5092" s="201"/>
      <c r="B5092" s="186"/>
      <c r="C5092" s="201"/>
    </row>
    <row r="5093" spans="1:3" x14ac:dyDescent="0.25">
      <c r="A5093" s="201"/>
      <c r="B5093" s="186"/>
      <c r="C5093" s="201"/>
    </row>
    <row r="5094" spans="1:3" x14ac:dyDescent="0.25">
      <c r="A5094" s="201"/>
      <c r="B5094" s="186"/>
      <c r="C5094" s="201"/>
    </row>
    <row r="5095" spans="1:3" x14ac:dyDescent="0.25">
      <c r="A5095" s="201"/>
      <c r="B5095" s="186"/>
      <c r="C5095" s="201"/>
    </row>
    <row r="5096" spans="1:3" x14ac:dyDescent="0.25">
      <c r="A5096" s="201"/>
      <c r="B5096" s="186"/>
      <c r="C5096" s="201"/>
    </row>
    <row r="5097" spans="1:3" x14ac:dyDescent="0.25">
      <c r="A5097" s="201"/>
      <c r="B5097" s="186"/>
      <c r="C5097" s="201"/>
    </row>
    <row r="5098" spans="1:3" x14ac:dyDescent="0.25">
      <c r="A5098" s="201"/>
      <c r="B5098" s="186"/>
      <c r="C5098" s="201"/>
    </row>
    <row r="5099" spans="1:3" x14ac:dyDescent="0.25">
      <c r="A5099" s="201"/>
      <c r="B5099" s="186"/>
      <c r="C5099" s="201"/>
    </row>
    <row r="5100" spans="1:3" x14ac:dyDescent="0.25">
      <c r="A5100" s="201"/>
      <c r="B5100" s="186"/>
      <c r="C5100" s="201"/>
    </row>
    <row r="5101" spans="1:3" x14ac:dyDescent="0.25">
      <c r="A5101" s="201"/>
      <c r="B5101" s="186"/>
      <c r="C5101" s="201"/>
    </row>
    <row r="5102" spans="1:3" x14ac:dyDescent="0.25">
      <c r="A5102" s="201"/>
      <c r="B5102" s="186"/>
      <c r="C5102" s="201"/>
    </row>
    <row r="5103" spans="1:3" x14ac:dyDescent="0.25">
      <c r="A5103" s="201"/>
      <c r="B5103" s="186"/>
      <c r="C5103" s="201"/>
    </row>
    <row r="5104" spans="1:3" x14ac:dyDescent="0.25">
      <c r="A5104" s="201"/>
      <c r="B5104" s="186"/>
      <c r="C5104" s="201"/>
    </row>
    <row r="5105" spans="1:3" x14ac:dyDescent="0.25">
      <c r="A5105" s="201"/>
      <c r="B5105" s="186"/>
      <c r="C5105" s="201"/>
    </row>
    <row r="5106" spans="1:3" x14ac:dyDescent="0.25">
      <c r="A5106" s="201"/>
      <c r="B5106" s="186"/>
      <c r="C5106" s="201"/>
    </row>
    <row r="5107" spans="1:3" x14ac:dyDescent="0.25">
      <c r="A5107" s="201"/>
      <c r="B5107" s="186"/>
      <c r="C5107" s="201"/>
    </row>
    <row r="5108" spans="1:3" x14ac:dyDescent="0.25">
      <c r="A5108" s="201"/>
      <c r="B5108" s="186"/>
      <c r="C5108" s="201"/>
    </row>
    <row r="5109" spans="1:3" x14ac:dyDescent="0.25">
      <c r="A5109" s="201"/>
      <c r="B5109" s="186"/>
      <c r="C5109" s="201"/>
    </row>
    <row r="5110" spans="1:3" x14ac:dyDescent="0.25">
      <c r="A5110" s="201"/>
      <c r="B5110" s="186"/>
      <c r="C5110" s="201"/>
    </row>
    <row r="5111" spans="1:3" x14ac:dyDescent="0.25">
      <c r="A5111" s="201"/>
      <c r="B5111" s="186"/>
      <c r="C5111" s="201"/>
    </row>
    <row r="5112" spans="1:3" x14ac:dyDescent="0.25">
      <c r="A5112" s="201"/>
      <c r="B5112" s="186"/>
      <c r="C5112" s="201"/>
    </row>
    <row r="5113" spans="1:3" x14ac:dyDescent="0.25">
      <c r="A5113" s="201"/>
      <c r="B5113" s="186"/>
      <c r="C5113" s="201"/>
    </row>
    <row r="5114" spans="1:3" x14ac:dyDescent="0.25">
      <c r="A5114" s="201"/>
      <c r="B5114" s="186"/>
      <c r="C5114" s="201"/>
    </row>
    <row r="5115" spans="1:3" x14ac:dyDescent="0.25">
      <c r="A5115" s="201"/>
      <c r="B5115" s="186"/>
      <c r="C5115" s="201"/>
    </row>
    <row r="5116" spans="1:3" x14ac:dyDescent="0.25">
      <c r="A5116" s="201"/>
      <c r="B5116" s="186"/>
      <c r="C5116" s="201"/>
    </row>
    <row r="5117" spans="1:3" x14ac:dyDescent="0.25">
      <c r="A5117" s="201"/>
      <c r="B5117" s="186"/>
      <c r="C5117" s="201"/>
    </row>
    <row r="5118" spans="1:3" x14ac:dyDescent="0.25">
      <c r="A5118" s="201"/>
      <c r="B5118" s="186"/>
      <c r="C5118" s="201"/>
    </row>
    <row r="5119" spans="1:3" x14ac:dyDescent="0.25">
      <c r="A5119" s="201"/>
      <c r="B5119" s="186"/>
      <c r="C5119" s="201"/>
    </row>
    <row r="5120" spans="1:3" x14ac:dyDescent="0.25">
      <c r="A5120" s="201"/>
      <c r="B5120" s="186"/>
      <c r="C5120" s="201"/>
    </row>
    <row r="5121" spans="1:3" x14ac:dyDescent="0.25">
      <c r="A5121" s="201"/>
      <c r="B5121" s="186"/>
      <c r="C5121" s="201"/>
    </row>
    <row r="5122" spans="1:3" x14ac:dyDescent="0.25">
      <c r="A5122" s="201"/>
      <c r="B5122" s="186"/>
      <c r="C5122" s="201"/>
    </row>
    <row r="5123" spans="1:3" x14ac:dyDescent="0.25">
      <c r="A5123" s="201"/>
      <c r="B5123" s="186"/>
      <c r="C5123" s="201"/>
    </row>
    <row r="5124" spans="1:3" x14ac:dyDescent="0.25">
      <c r="A5124" s="201"/>
      <c r="B5124" s="186"/>
      <c r="C5124" s="201"/>
    </row>
    <row r="5125" spans="1:3" x14ac:dyDescent="0.25">
      <c r="A5125" s="201"/>
      <c r="B5125" s="186"/>
      <c r="C5125" s="201"/>
    </row>
    <row r="5126" spans="1:3" x14ac:dyDescent="0.25">
      <c r="A5126" s="201"/>
      <c r="B5126" s="186"/>
      <c r="C5126" s="201"/>
    </row>
    <row r="5127" spans="1:3" x14ac:dyDescent="0.25">
      <c r="A5127" s="201"/>
      <c r="B5127" s="186"/>
      <c r="C5127" s="201"/>
    </row>
    <row r="5128" spans="1:3" x14ac:dyDescent="0.25">
      <c r="A5128" s="201"/>
      <c r="B5128" s="186"/>
      <c r="C5128" s="201"/>
    </row>
    <row r="5129" spans="1:3" x14ac:dyDescent="0.25">
      <c r="A5129" s="201"/>
      <c r="B5129" s="186"/>
      <c r="C5129" s="201"/>
    </row>
    <row r="5130" spans="1:3" x14ac:dyDescent="0.25">
      <c r="A5130" s="201"/>
      <c r="B5130" s="186"/>
      <c r="C5130" s="201"/>
    </row>
    <row r="5131" spans="1:3" x14ac:dyDescent="0.25">
      <c r="A5131" s="201"/>
      <c r="B5131" s="186"/>
      <c r="C5131" s="201"/>
    </row>
    <row r="5132" spans="1:3" x14ac:dyDescent="0.25">
      <c r="A5132" s="201"/>
      <c r="B5132" s="186"/>
      <c r="C5132" s="201"/>
    </row>
    <row r="5133" spans="1:3" x14ac:dyDescent="0.25">
      <c r="A5133" s="201"/>
      <c r="B5133" s="186"/>
      <c r="C5133" s="201"/>
    </row>
    <row r="5134" spans="1:3" x14ac:dyDescent="0.25">
      <c r="A5134" s="201"/>
      <c r="B5134" s="186"/>
      <c r="C5134" s="201"/>
    </row>
    <row r="5135" spans="1:3" x14ac:dyDescent="0.25">
      <c r="A5135" s="201"/>
      <c r="B5135" s="186"/>
      <c r="C5135" s="201"/>
    </row>
    <row r="5136" spans="1:3" x14ac:dyDescent="0.25">
      <c r="A5136" s="201"/>
      <c r="B5136" s="186"/>
      <c r="C5136" s="201"/>
    </row>
    <row r="5137" spans="1:3" x14ac:dyDescent="0.25">
      <c r="A5137" s="201"/>
      <c r="B5137" s="186"/>
      <c r="C5137" s="201"/>
    </row>
    <row r="5138" spans="1:3" x14ac:dyDescent="0.25">
      <c r="A5138" s="201"/>
      <c r="B5138" s="186"/>
      <c r="C5138" s="201"/>
    </row>
    <row r="5139" spans="1:3" x14ac:dyDescent="0.25">
      <c r="A5139" s="201"/>
      <c r="B5139" s="186"/>
      <c r="C5139" s="201"/>
    </row>
    <row r="5140" spans="1:3" x14ac:dyDescent="0.25">
      <c r="A5140" s="201"/>
      <c r="B5140" s="186"/>
      <c r="C5140" s="201"/>
    </row>
    <row r="5141" spans="1:3" x14ac:dyDescent="0.25">
      <c r="A5141" s="201"/>
      <c r="B5141" s="186"/>
      <c r="C5141" s="201"/>
    </row>
    <row r="5142" spans="1:3" x14ac:dyDescent="0.25">
      <c r="A5142" s="201"/>
      <c r="B5142" s="186"/>
      <c r="C5142" s="201"/>
    </row>
    <row r="5143" spans="1:3" x14ac:dyDescent="0.25">
      <c r="A5143" s="201"/>
      <c r="B5143" s="186"/>
      <c r="C5143" s="201"/>
    </row>
    <row r="5144" spans="1:3" x14ac:dyDescent="0.25">
      <c r="A5144" s="201"/>
      <c r="B5144" s="186"/>
      <c r="C5144" s="201"/>
    </row>
    <row r="5145" spans="1:3" x14ac:dyDescent="0.25">
      <c r="A5145" s="201"/>
      <c r="B5145" s="186"/>
      <c r="C5145" s="201"/>
    </row>
    <row r="5146" spans="1:3" x14ac:dyDescent="0.25">
      <c r="A5146" s="201"/>
      <c r="B5146" s="186"/>
      <c r="C5146" s="201"/>
    </row>
    <row r="5147" spans="1:3" x14ac:dyDescent="0.25">
      <c r="A5147" s="201"/>
      <c r="B5147" s="186"/>
      <c r="C5147" s="201"/>
    </row>
    <row r="5148" spans="1:3" x14ac:dyDescent="0.25">
      <c r="A5148" s="201"/>
      <c r="B5148" s="186"/>
      <c r="C5148" s="201"/>
    </row>
    <row r="5149" spans="1:3" x14ac:dyDescent="0.25">
      <c r="A5149" s="201"/>
      <c r="B5149" s="186"/>
      <c r="C5149" s="201"/>
    </row>
    <row r="5150" spans="1:3" x14ac:dyDescent="0.25">
      <c r="A5150" s="201"/>
      <c r="B5150" s="186"/>
      <c r="C5150" s="201"/>
    </row>
    <row r="5151" spans="1:3" x14ac:dyDescent="0.25">
      <c r="A5151" s="201"/>
      <c r="B5151" s="186"/>
      <c r="C5151" s="201"/>
    </row>
    <row r="5152" spans="1:3" x14ac:dyDescent="0.25">
      <c r="A5152" s="201"/>
      <c r="B5152" s="186"/>
      <c r="C5152" s="201"/>
    </row>
    <row r="5153" spans="1:3" x14ac:dyDescent="0.25">
      <c r="A5153" s="201"/>
      <c r="B5153" s="186"/>
      <c r="C5153" s="201"/>
    </row>
    <row r="5154" spans="1:3" x14ac:dyDescent="0.25">
      <c r="A5154" s="201"/>
      <c r="B5154" s="186"/>
      <c r="C5154" s="201"/>
    </row>
    <row r="5155" spans="1:3" x14ac:dyDescent="0.25">
      <c r="A5155" s="201"/>
      <c r="B5155" s="186"/>
      <c r="C5155" s="201"/>
    </row>
    <row r="5156" spans="1:3" x14ac:dyDescent="0.25">
      <c r="A5156" s="201"/>
      <c r="B5156" s="186"/>
      <c r="C5156" s="201"/>
    </row>
    <row r="5157" spans="1:3" x14ac:dyDescent="0.25">
      <c r="A5157" s="201"/>
      <c r="B5157" s="186"/>
      <c r="C5157" s="201"/>
    </row>
    <row r="5158" spans="1:3" x14ac:dyDescent="0.25">
      <c r="A5158" s="201"/>
      <c r="B5158" s="186"/>
      <c r="C5158" s="201"/>
    </row>
    <row r="5159" spans="1:3" x14ac:dyDescent="0.25">
      <c r="A5159" s="201"/>
      <c r="B5159" s="186"/>
      <c r="C5159" s="201"/>
    </row>
    <row r="5160" spans="1:3" x14ac:dyDescent="0.25">
      <c r="A5160" s="201"/>
      <c r="B5160" s="186"/>
      <c r="C5160" s="201"/>
    </row>
    <row r="5161" spans="1:3" x14ac:dyDescent="0.25">
      <c r="A5161" s="201"/>
      <c r="B5161" s="186"/>
      <c r="C5161" s="201"/>
    </row>
    <row r="5162" spans="1:3" x14ac:dyDescent="0.25">
      <c r="A5162" s="201"/>
      <c r="B5162" s="186"/>
      <c r="C5162" s="201"/>
    </row>
    <row r="5163" spans="1:3" x14ac:dyDescent="0.25">
      <c r="A5163" s="201"/>
      <c r="B5163" s="186"/>
      <c r="C5163" s="201"/>
    </row>
    <row r="5164" spans="1:3" x14ac:dyDescent="0.25">
      <c r="A5164" s="201"/>
      <c r="B5164" s="186"/>
      <c r="C5164" s="201"/>
    </row>
    <row r="5165" spans="1:3" x14ac:dyDescent="0.25">
      <c r="A5165" s="201"/>
      <c r="B5165" s="186"/>
      <c r="C5165" s="201"/>
    </row>
    <row r="5166" spans="1:3" x14ac:dyDescent="0.25">
      <c r="A5166" s="201"/>
      <c r="B5166" s="186"/>
      <c r="C5166" s="201"/>
    </row>
    <row r="5167" spans="1:3" x14ac:dyDescent="0.25">
      <c r="A5167" s="201"/>
      <c r="B5167" s="186"/>
      <c r="C5167" s="201"/>
    </row>
    <row r="5168" spans="1:3" x14ac:dyDescent="0.25">
      <c r="A5168" s="201"/>
      <c r="B5168" s="186"/>
      <c r="C5168" s="201"/>
    </row>
    <row r="5169" spans="1:3" x14ac:dyDescent="0.25">
      <c r="A5169" s="201"/>
      <c r="B5169" s="186"/>
      <c r="C5169" s="201"/>
    </row>
    <row r="5170" spans="1:3" x14ac:dyDescent="0.25">
      <c r="A5170" s="201"/>
      <c r="B5170" s="186"/>
      <c r="C5170" s="201"/>
    </row>
    <row r="5171" spans="1:3" x14ac:dyDescent="0.25">
      <c r="A5171" s="201"/>
      <c r="B5171" s="186"/>
      <c r="C5171" s="201"/>
    </row>
    <row r="5172" spans="1:3" x14ac:dyDescent="0.25">
      <c r="A5172" s="201"/>
      <c r="B5172" s="186"/>
      <c r="C5172" s="201"/>
    </row>
    <row r="5173" spans="1:3" x14ac:dyDescent="0.25">
      <c r="A5173" s="201"/>
      <c r="B5173" s="186"/>
      <c r="C5173" s="201"/>
    </row>
    <row r="5174" spans="1:3" x14ac:dyDescent="0.25">
      <c r="A5174" s="201"/>
      <c r="B5174" s="186"/>
      <c r="C5174" s="201"/>
    </row>
    <row r="5175" spans="1:3" x14ac:dyDescent="0.25">
      <c r="A5175" s="201"/>
      <c r="B5175" s="186"/>
      <c r="C5175" s="201"/>
    </row>
    <row r="5176" spans="1:3" x14ac:dyDescent="0.25">
      <c r="A5176" s="201"/>
      <c r="B5176" s="186"/>
      <c r="C5176" s="201"/>
    </row>
    <row r="5177" spans="1:3" x14ac:dyDescent="0.25">
      <c r="A5177" s="201"/>
      <c r="B5177" s="186"/>
      <c r="C5177" s="201"/>
    </row>
    <row r="5178" spans="1:3" x14ac:dyDescent="0.25">
      <c r="A5178" s="201"/>
      <c r="B5178" s="186"/>
      <c r="C5178" s="201"/>
    </row>
    <row r="5179" spans="1:3" x14ac:dyDescent="0.25">
      <c r="A5179" s="201"/>
      <c r="B5179" s="186"/>
      <c r="C5179" s="201"/>
    </row>
    <row r="5180" spans="1:3" x14ac:dyDescent="0.25">
      <c r="A5180" s="201"/>
      <c r="B5180" s="186"/>
      <c r="C5180" s="201"/>
    </row>
    <row r="5181" spans="1:3" x14ac:dyDescent="0.25">
      <c r="A5181" s="201"/>
      <c r="B5181" s="186"/>
      <c r="C5181" s="201"/>
    </row>
    <row r="5182" spans="1:3" x14ac:dyDescent="0.25">
      <c r="A5182" s="201"/>
      <c r="B5182" s="186"/>
      <c r="C5182" s="201"/>
    </row>
    <row r="5183" spans="1:3" x14ac:dyDescent="0.25">
      <c r="A5183" s="201"/>
      <c r="B5183" s="186"/>
      <c r="C5183" s="201"/>
    </row>
    <row r="5184" spans="1:3" x14ac:dyDescent="0.25">
      <c r="A5184" s="201"/>
      <c r="B5184" s="186"/>
      <c r="C5184" s="201"/>
    </row>
    <row r="5185" spans="1:3" x14ac:dyDescent="0.25">
      <c r="A5185" s="201"/>
      <c r="B5185" s="186"/>
      <c r="C5185" s="201"/>
    </row>
    <row r="5186" spans="1:3" x14ac:dyDescent="0.25">
      <c r="A5186" s="201"/>
      <c r="B5186" s="186"/>
      <c r="C5186" s="201"/>
    </row>
    <row r="5187" spans="1:3" x14ac:dyDescent="0.25">
      <c r="A5187" s="201"/>
      <c r="B5187" s="186"/>
      <c r="C5187" s="201"/>
    </row>
    <row r="5188" spans="1:3" x14ac:dyDescent="0.25">
      <c r="A5188" s="201"/>
      <c r="B5188" s="186"/>
      <c r="C5188" s="201"/>
    </row>
    <row r="5189" spans="1:3" x14ac:dyDescent="0.25">
      <c r="A5189" s="201"/>
      <c r="B5189" s="186"/>
      <c r="C5189" s="201"/>
    </row>
    <row r="5190" spans="1:3" x14ac:dyDescent="0.25">
      <c r="A5190" s="201"/>
      <c r="B5190" s="186"/>
      <c r="C5190" s="201"/>
    </row>
    <row r="5191" spans="1:3" x14ac:dyDescent="0.25">
      <c r="A5191" s="201"/>
      <c r="B5191" s="186"/>
      <c r="C5191" s="201"/>
    </row>
    <row r="5192" spans="1:3" x14ac:dyDescent="0.25">
      <c r="A5192" s="201"/>
      <c r="B5192" s="186"/>
      <c r="C5192" s="201"/>
    </row>
    <row r="5193" spans="1:3" x14ac:dyDescent="0.25">
      <c r="A5193" s="201"/>
      <c r="B5193" s="186"/>
      <c r="C5193" s="201"/>
    </row>
    <row r="5194" spans="1:3" x14ac:dyDescent="0.25">
      <c r="A5194" s="201"/>
      <c r="B5194" s="186"/>
      <c r="C5194" s="201"/>
    </row>
    <row r="5195" spans="1:3" x14ac:dyDescent="0.25">
      <c r="A5195" s="201"/>
      <c r="B5195" s="186"/>
      <c r="C5195" s="201"/>
    </row>
    <row r="5196" spans="1:3" x14ac:dyDescent="0.25">
      <c r="A5196" s="201"/>
      <c r="B5196" s="186"/>
      <c r="C5196" s="201"/>
    </row>
    <row r="5197" spans="1:3" x14ac:dyDescent="0.25">
      <c r="A5197" s="201"/>
      <c r="B5197" s="186"/>
      <c r="C5197" s="201"/>
    </row>
    <row r="5198" spans="1:3" x14ac:dyDescent="0.25">
      <c r="A5198" s="201"/>
      <c r="B5198" s="186"/>
      <c r="C5198" s="201"/>
    </row>
    <row r="5199" spans="1:3" x14ac:dyDescent="0.25">
      <c r="A5199" s="201"/>
      <c r="B5199" s="186"/>
      <c r="C5199" s="201"/>
    </row>
    <row r="5200" spans="1:3" x14ac:dyDescent="0.25">
      <c r="A5200" s="201"/>
      <c r="B5200" s="186"/>
      <c r="C5200" s="201"/>
    </row>
    <row r="5201" spans="1:3" x14ac:dyDescent="0.25">
      <c r="A5201" s="201"/>
      <c r="B5201" s="186"/>
      <c r="C5201" s="201"/>
    </row>
    <row r="5202" spans="1:3" x14ac:dyDescent="0.25">
      <c r="A5202" s="201"/>
      <c r="B5202" s="186"/>
      <c r="C5202" s="201"/>
    </row>
    <row r="5203" spans="1:3" x14ac:dyDescent="0.25">
      <c r="A5203" s="201"/>
      <c r="B5203" s="186"/>
      <c r="C5203" s="201"/>
    </row>
    <row r="5204" spans="1:3" x14ac:dyDescent="0.25">
      <c r="A5204" s="201"/>
      <c r="B5204" s="186"/>
      <c r="C5204" s="201"/>
    </row>
    <row r="5205" spans="1:3" x14ac:dyDescent="0.25">
      <c r="A5205" s="201"/>
      <c r="B5205" s="186"/>
      <c r="C5205" s="201"/>
    </row>
    <row r="5206" spans="1:3" x14ac:dyDescent="0.25">
      <c r="A5206" s="201"/>
      <c r="B5206" s="186"/>
      <c r="C5206" s="201"/>
    </row>
    <row r="5207" spans="1:3" x14ac:dyDescent="0.25">
      <c r="A5207" s="201"/>
      <c r="B5207" s="186"/>
      <c r="C5207" s="201"/>
    </row>
    <row r="5208" spans="1:3" x14ac:dyDescent="0.25">
      <c r="A5208" s="201"/>
      <c r="B5208" s="186"/>
      <c r="C5208" s="201"/>
    </row>
    <row r="5209" spans="1:3" x14ac:dyDescent="0.25">
      <c r="A5209" s="201"/>
      <c r="B5209" s="186"/>
      <c r="C5209" s="201"/>
    </row>
    <row r="5210" spans="1:3" x14ac:dyDescent="0.25">
      <c r="A5210" s="201"/>
      <c r="B5210" s="186"/>
      <c r="C5210" s="201"/>
    </row>
    <row r="5211" spans="1:3" x14ac:dyDescent="0.25">
      <c r="A5211" s="201"/>
      <c r="B5211" s="186"/>
      <c r="C5211" s="201"/>
    </row>
    <row r="5212" spans="1:3" x14ac:dyDescent="0.25">
      <c r="A5212" s="201"/>
      <c r="B5212" s="186"/>
      <c r="C5212" s="201"/>
    </row>
    <row r="5213" spans="1:3" x14ac:dyDescent="0.25">
      <c r="A5213" s="201"/>
      <c r="B5213" s="186"/>
      <c r="C5213" s="201"/>
    </row>
    <row r="5214" spans="1:3" x14ac:dyDescent="0.25">
      <c r="A5214" s="201"/>
      <c r="B5214" s="186"/>
      <c r="C5214" s="201"/>
    </row>
    <row r="5215" spans="1:3" x14ac:dyDescent="0.25">
      <c r="A5215" s="201"/>
      <c r="B5215" s="186"/>
      <c r="C5215" s="201"/>
    </row>
    <row r="5216" spans="1:3" x14ac:dyDescent="0.25">
      <c r="A5216" s="201"/>
      <c r="B5216" s="186"/>
      <c r="C5216" s="201"/>
    </row>
    <row r="5217" spans="1:3" x14ac:dyDescent="0.25">
      <c r="A5217" s="201"/>
      <c r="B5217" s="186"/>
      <c r="C5217" s="201"/>
    </row>
    <row r="5218" spans="1:3" x14ac:dyDescent="0.25">
      <c r="A5218" s="201"/>
      <c r="B5218" s="186"/>
      <c r="C5218" s="201"/>
    </row>
    <row r="5219" spans="1:3" x14ac:dyDescent="0.25">
      <c r="A5219" s="201"/>
      <c r="B5219" s="186"/>
      <c r="C5219" s="201"/>
    </row>
    <row r="5220" spans="1:3" x14ac:dyDescent="0.25">
      <c r="A5220" s="201"/>
      <c r="B5220" s="186"/>
      <c r="C5220" s="201"/>
    </row>
    <row r="5221" spans="1:3" x14ac:dyDescent="0.25">
      <c r="A5221" s="201"/>
      <c r="B5221" s="186"/>
      <c r="C5221" s="201"/>
    </row>
    <row r="5222" spans="1:3" x14ac:dyDescent="0.25">
      <c r="A5222" s="201"/>
      <c r="B5222" s="186"/>
      <c r="C5222" s="201"/>
    </row>
    <row r="5223" spans="1:3" x14ac:dyDescent="0.25">
      <c r="A5223" s="201"/>
      <c r="B5223" s="186"/>
      <c r="C5223" s="201"/>
    </row>
    <row r="5224" spans="1:3" x14ac:dyDescent="0.25">
      <c r="A5224" s="201"/>
      <c r="B5224" s="186"/>
      <c r="C5224" s="201"/>
    </row>
    <row r="5225" spans="1:3" x14ac:dyDescent="0.25">
      <c r="A5225" s="201"/>
      <c r="B5225" s="186"/>
      <c r="C5225" s="201"/>
    </row>
    <row r="5226" spans="1:3" x14ac:dyDescent="0.25">
      <c r="A5226" s="201"/>
      <c r="B5226" s="186"/>
      <c r="C5226" s="201"/>
    </row>
    <row r="5227" spans="1:3" x14ac:dyDescent="0.25">
      <c r="A5227" s="201"/>
      <c r="B5227" s="186"/>
      <c r="C5227" s="201"/>
    </row>
    <row r="5228" spans="1:3" x14ac:dyDescent="0.25">
      <c r="A5228" s="201"/>
      <c r="B5228" s="186"/>
      <c r="C5228" s="201"/>
    </row>
    <row r="5229" spans="1:3" x14ac:dyDescent="0.25">
      <c r="A5229" s="201"/>
      <c r="B5229" s="186"/>
      <c r="C5229" s="201"/>
    </row>
    <row r="5230" spans="1:3" x14ac:dyDescent="0.25">
      <c r="A5230" s="201"/>
      <c r="B5230" s="186"/>
      <c r="C5230" s="201"/>
    </row>
    <row r="5231" spans="1:3" x14ac:dyDescent="0.25">
      <c r="A5231" s="201"/>
      <c r="B5231" s="186"/>
      <c r="C5231" s="201"/>
    </row>
    <row r="5232" spans="1:3" x14ac:dyDescent="0.25">
      <c r="A5232" s="201"/>
      <c r="B5232" s="186"/>
      <c r="C5232" s="201"/>
    </row>
    <row r="5233" spans="1:3" x14ac:dyDescent="0.25">
      <c r="A5233" s="201"/>
      <c r="B5233" s="186"/>
      <c r="C5233" s="201"/>
    </row>
    <row r="5234" spans="1:3" x14ac:dyDescent="0.25">
      <c r="A5234" s="201"/>
      <c r="B5234" s="186"/>
      <c r="C5234" s="201"/>
    </row>
    <row r="5235" spans="1:3" x14ac:dyDescent="0.25">
      <c r="A5235" s="201"/>
      <c r="B5235" s="186"/>
      <c r="C5235" s="201"/>
    </row>
    <row r="5236" spans="1:3" x14ac:dyDescent="0.25">
      <c r="A5236" s="201"/>
      <c r="B5236" s="186"/>
      <c r="C5236" s="201"/>
    </row>
    <row r="5237" spans="1:3" x14ac:dyDescent="0.25">
      <c r="A5237" s="201"/>
      <c r="B5237" s="186"/>
      <c r="C5237" s="201"/>
    </row>
    <row r="5238" spans="1:3" x14ac:dyDescent="0.25">
      <c r="A5238" s="201"/>
      <c r="B5238" s="186"/>
      <c r="C5238" s="201"/>
    </row>
    <row r="5239" spans="1:3" x14ac:dyDescent="0.25">
      <c r="A5239" s="201"/>
      <c r="B5239" s="186"/>
      <c r="C5239" s="201"/>
    </row>
    <row r="5240" spans="1:3" x14ac:dyDescent="0.25">
      <c r="A5240" s="201"/>
      <c r="B5240" s="186"/>
      <c r="C5240" s="201"/>
    </row>
    <row r="5241" spans="1:3" x14ac:dyDescent="0.25">
      <c r="A5241" s="201"/>
      <c r="B5241" s="186"/>
      <c r="C5241" s="201"/>
    </row>
    <row r="5242" spans="1:3" x14ac:dyDescent="0.25">
      <c r="A5242" s="201"/>
      <c r="B5242" s="186"/>
      <c r="C5242" s="201"/>
    </row>
    <row r="5243" spans="1:3" x14ac:dyDescent="0.25">
      <c r="A5243" s="201"/>
      <c r="B5243" s="186"/>
      <c r="C5243" s="201"/>
    </row>
    <row r="5244" spans="1:3" x14ac:dyDescent="0.25">
      <c r="A5244" s="201"/>
      <c r="B5244" s="186"/>
      <c r="C5244" s="201"/>
    </row>
    <row r="5245" spans="1:3" x14ac:dyDescent="0.25">
      <c r="A5245" s="201"/>
      <c r="B5245" s="186"/>
      <c r="C5245" s="201"/>
    </row>
    <row r="5246" spans="1:3" x14ac:dyDescent="0.25">
      <c r="A5246" s="201"/>
      <c r="B5246" s="186"/>
      <c r="C5246" s="201"/>
    </row>
    <row r="5247" spans="1:3" x14ac:dyDescent="0.25">
      <c r="A5247" s="201"/>
      <c r="B5247" s="186"/>
      <c r="C5247" s="201"/>
    </row>
    <row r="5248" spans="1:3" x14ac:dyDescent="0.25">
      <c r="A5248" s="201"/>
      <c r="B5248" s="186"/>
      <c r="C5248" s="201"/>
    </row>
    <row r="5249" spans="1:3" x14ac:dyDescent="0.25">
      <c r="A5249" s="201"/>
      <c r="B5249" s="186"/>
      <c r="C5249" s="201"/>
    </row>
    <row r="5250" spans="1:3" x14ac:dyDescent="0.25">
      <c r="A5250" s="201"/>
      <c r="B5250" s="186"/>
      <c r="C5250" s="201"/>
    </row>
    <row r="5251" spans="1:3" x14ac:dyDescent="0.25">
      <c r="A5251" s="201"/>
      <c r="B5251" s="186"/>
      <c r="C5251" s="201"/>
    </row>
    <row r="5252" spans="1:3" x14ac:dyDescent="0.25">
      <c r="A5252" s="201"/>
      <c r="B5252" s="186"/>
      <c r="C5252" s="201"/>
    </row>
    <row r="5253" spans="1:3" x14ac:dyDescent="0.25">
      <c r="A5253" s="201"/>
      <c r="B5253" s="186"/>
      <c r="C5253" s="201"/>
    </row>
    <row r="5254" spans="1:3" x14ac:dyDescent="0.25">
      <c r="A5254" s="201"/>
      <c r="B5254" s="186"/>
      <c r="C5254" s="201"/>
    </row>
    <row r="5255" spans="1:3" x14ac:dyDescent="0.25">
      <c r="A5255" s="201"/>
      <c r="B5255" s="186"/>
      <c r="C5255" s="201"/>
    </row>
    <row r="5256" spans="1:3" x14ac:dyDescent="0.25">
      <c r="A5256" s="201"/>
      <c r="B5256" s="186"/>
      <c r="C5256" s="201"/>
    </row>
    <row r="5257" spans="1:3" x14ac:dyDescent="0.25">
      <c r="A5257" s="201"/>
      <c r="B5257" s="186"/>
      <c r="C5257" s="201"/>
    </row>
    <row r="5258" spans="1:3" x14ac:dyDescent="0.25">
      <c r="A5258" s="201"/>
      <c r="B5258" s="186"/>
      <c r="C5258" s="201"/>
    </row>
    <row r="5259" spans="1:3" x14ac:dyDescent="0.25">
      <c r="A5259" s="201"/>
      <c r="B5259" s="186"/>
      <c r="C5259" s="201"/>
    </row>
    <row r="5260" spans="1:3" x14ac:dyDescent="0.25">
      <c r="A5260" s="201"/>
      <c r="B5260" s="186"/>
      <c r="C5260" s="201"/>
    </row>
    <row r="5261" spans="1:3" x14ac:dyDescent="0.25">
      <c r="A5261" s="201"/>
      <c r="B5261" s="186"/>
      <c r="C5261" s="201"/>
    </row>
    <row r="5262" spans="1:3" x14ac:dyDescent="0.25">
      <c r="A5262" s="201"/>
      <c r="B5262" s="186"/>
      <c r="C5262" s="201"/>
    </row>
    <row r="5263" spans="1:3" x14ac:dyDescent="0.25">
      <c r="A5263" s="201"/>
      <c r="B5263" s="186"/>
      <c r="C5263" s="201"/>
    </row>
    <row r="5264" spans="1:3" x14ac:dyDescent="0.25">
      <c r="A5264" s="201"/>
      <c r="B5264" s="186"/>
      <c r="C5264" s="201"/>
    </row>
    <row r="5265" spans="1:3" x14ac:dyDescent="0.25">
      <c r="A5265" s="201"/>
      <c r="B5265" s="186"/>
      <c r="C5265" s="201"/>
    </row>
    <row r="5266" spans="1:3" x14ac:dyDescent="0.25">
      <c r="A5266" s="201"/>
      <c r="B5266" s="186"/>
      <c r="C5266" s="201"/>
    </row>
    <row r="5267" spans="1:3" x14ac:dyDescent="0.25">
      <c r="A5267" s="201"/>
      <c r="B5267" s="186"/>
      <c r="C5267" s="201"/>
    </row>
    <row r="5268" spans="1:3" x14ac:dyDescent="0.25">
      <c r="A5268" s="201"/>
      <c r="B5268" s="186"/>
      <c r="C5268" s="201"/>
    </row>
    <row r="5269" spans="1:3" x14ac:dyDescent="0.25">
      <c r="A5269" s="201"/>
      <c r="B5269" s="186"/>
      <c r="C5269" s="201"/>
    </row>
    <row r="5270" spans="1:3" x14ac:dyDescent="0.25">
      <c r="A5270" s="201"/>
      <c r="B5270" s="186"/>
      <c r="C5270" s="201"/>
    </row>
    <row r="5271" spans="1:3" x14ac:dyDescent="0.25">
      <c r="A5271" s="201"/>
      <c r="B5271" s="186"/>
      <c r="C5271" s="201"/>
    </row>
    <row r="5272" spans="1:3" x14ac:dyDescent="0.25">
      <c r="A5272" s="201"/>
      <c r="B5272" s="186"/>
      <c r="C5272" s="201"/>
    </row>
    <row r="5273" spans="1:3" x14ac:dyDescent="0.25">
      <c r="A5273" s="201"/>
      <c r="B5273" s="186"/>
      <c r="C5273" s="201"/>
    </row>
    <row r="5274" spans="1:3" x14ac:dyDescent="0.25">
      <c r="A5274" s="201"/>
      <c r="B5274" s="186"/>
      <c r="C5274" s="201"/>
    </row>
    <row r="5275" spans="1:3" x14ac:dyDescent="0.25">
      <c r="A5275" s="201"/>
      <c r="B5275" s="186"/>
      <c r="C5275" s="201"/>
    </row>
    <row r="5276" spans="1:3" x14ac:dyDescent="0.25">
      <c r="A5276" s="201"/>
      <c r="B5276" s="186"/>
      <c r="C5276" s="201"/>
    </row>
    <row r="5277" spans="1:3" x14ac:dyDescent="0.25">
      <c r="A5277" s="201"/>
      <c r="B5277" s="186"/>
      <c r="C5277" s="201"/>
    </row>
    <row r="5278" spans="1:3" x14ac:dyDescent="0.25">
      <c r="A5278" s="201"/>
      <c r="B5278" s="186"/>
      <c r="C5278" s="201"/>
    </row>
    <row r="5279" spans="1:3" x14ac:dyDescent="0.25">
      <c r="A5279" s="201"/>
      <c r="B5279" s="186"/>
      <c r="C5279" s="201"/>
    </row>
    <row r="5280" spans="1:3" x14ac:dyDescent="0.25">
      <c r="A5280" s="201"/>
      <c r="B5280" s="186"/>
      <c r="C5280" s="201"/>
    </row>
    <row r="5281" spans="1:3" x14ac:dyDescent="0.25">
      <c r="A5281" s="201"/>
      <c r="B5281" s="186"/>
      <c r="C5281" s="201"/>
    </row>
    <row r="5282" spans="1:3" x14ac:dyDescent="0.25">
      <c r="A5282" s="201"/>
      <c r="B5282" s="186"/>
      <c r="C5282" s="201"/>
    </row>
    <row r="5283" spans="1:3" x14ac:dyDescent="0.25">
      <c r="A5283" s="201"/>
      <c r="B5283" s="186"/>
      <c r="C5283" s="201"/>
    </row>
    <row r="5284" spans="1:3" x14ac:dyDescent="0.25">
      <c r="A5284" s="201"/>
      <c r="B5284" s="186"/>
      <c r="C5284" s="201"/>
    </row>
    <row r="5285" spans="1:3" x14ac:dyDescent="0.25">
      <c r="A5285" s="201"/>
      <c r="B5285" s="186"/>
      <c r="C5285" s="201"/>
    </row>
    <row r="5286" spans="1:3" x14ac:dyDescent="0.25">
      <c r="A5286" s="201"/>
      <c r="B5286" s="186"/>
      <c r="C5286" s="201"/>
    </row>
    <row r="5287" spans="1:3" x14ac:dyDescent="0.25">
      <c r="A5287" s="201"/>
      <c r="B5287" s="186"/>
      <c r="C5287" s="201"/>
    </row>
    <row r="5288" spans="1:3" x14ac:dyDescent="0.25">
      <c r="A5288" s="201"/>
      <c r="B5288" s="186"/>
      <c r="C5288" s="201"/>
    </row>
    <row r="5289" spans="1:3" x14ac:dyDescent="0.25">
      <c r="A5289" s="201"/>
      <c r="B5289" s="186"/>
      <c r="C5289" s="201"/>
    </row>
    <row r="5290" spans="1:3" x14ac:dyDescent="0.25">
      <c r="A5290" s="201"/>
      <c r="B5290" s="186"/>
      <c r="C5290" s="201"/>
    </row>
    <row r="5291" spans="1:3" x14ac:dyDescent="0.25">
      <c r="A5291" s="201"/>
      <c r="B5291" s="186"/>
      <c r="C5291" s="201"/>
    </row>
    <row r="5292" spans="1:3" x14ac:dyDescent="0.25">
      <c r="A5292" s="201"/>
      <c r="B5292" s="186"/>
      <c r="C5292" s="201"/>
    </row>
    <row r="5293" spans="1:3" x14ac:dyDescent="0.25">
      <c r="A5293" s="201"/>
      <c r="B5293" s="186"/>
      <c r="C5293" s="201"/>
    </row>
    <row r="5294" spans="1:3" x14ac:dyDescent="0.25">
      <c r="A5294" s="201"/>
      <c r="B5294" s="186"/>
      <c r="C5294" s="201"/>
    </row>
    <row r="5295" spans="1:3" x14ac:dyDescent="0.25">
      <c r="A5295" s="201"/>
      <c r="B5295" s="186"/>
      <c r="C5295" s="201"/>
    </row>
    <row r="5296" spans="1:3" x14ac:dyDescent="0.25">
      <c r="A5296" s="201"/>
      <c r="B5296" s="186"/>
      <c r="C5296" s="201"/>
    </row>
    <row r="5297" spans="1:3" x14ac:dyDescent="0.25">
      <c r="A5297" s="201"/>
      <c r="B5297" s="186"/>
      <c r="C5297" s="201"/>
    </row>
    <row r="5298" spans="1:3" x14ac:dyDescent="0.25">
      <c r="A5298" s="201"/>
      <c r="B5298" s="186"/>
      <c r="C5298" s="201"/>
    </row>
    <row r="5299" spans="1:3" x14ac:dyDescent="0.25">
      <c r="A5299" s="201"/>
      <c r="B5299" s="186"/>
      <c r="C5299" s="201"/>
    </row>
    <row r="5300" spans="1:3" x14ac:dyDescent="0.25">
      <c r="A5300" s="201"/>
      <c r="B5300" s="186"/>
      <c r="C5300" s="201"/>
    </row>
    <row r="5301" spans="1:3" x14ac:dyDescent="0.25">
      <c r="A5301" s="201"/>
      <c r="B5301" s="186"/>
      <c r="C5301" s="201"/>
    </row>
    <row r="5302" spans="1:3" x14ac:dyDescent="0.25">
      <c r="A5302" s="201"/>
      <c r="B5302" s="186"/>
      <c r="C5302" s="201"/>
    </row>
    <row r="5303" spans="1:3" x14ac:dyDescent="0.25">
      <c r="A5303" s="201"/>
      <c r="B5303" s="186"/>
      <c r="C5303" s="201"/>
    </row>
    <row r="5304" spans="1:3" x14ac:dyDescent="0.25">
      <c r="A5304" s="201"/>
      <c r="B5304" s="186"/>
      <c r="C5304" s="201"/>
    </row>
    <row r="5305" spans="1:3" x14ac:dyDescent="0.25">
      <c r="A5305" s="201"/>
      <c r="B5305" s="186"/>
      <c r="C5305" s="201"/>
    </row>
    <row r="5306" spans="1:3" x14ac:dyDescent="0.25">
      <c r="A5306" s="201"/>
      <c r="B5306" s="186"/>
      <c r="C5306" s="201"/>
    </row>
    <row r="5307" spans="1:3" x14ac:dyDescent="0.25">
      <c r="A5307" s="201"/>
      <c r="B5307" s="186"/>
      <c r="C5307" s="201"/>
    </row>
    <row r="5308" spans="1:3" x14ac:dyDescent="0.25">
      <c r="A5308" s="201"/>
      <c r="B5308" s="186"/>
      <c r="C5308" s="201"/>
    </row>
    <row r="5309" spans="1:3" x14ac:dyDescent="0.25">
      <c r="A5309" s="201"/>
      <c r="B5309" s="186"/>
      <c r="C5309" s="201"/>
    </row>
    <row r="5310" spans="1:3" x14ac:dyDescent="0.25">
      <c r="A5310" s="201"/>
      <c r="B5310" s="186"/>
      <c r="C5310" s="201"/>
    </row>
    <row r="5311" spans="1:3" x14ac:dyDescent="0.25">
      <c r="A5311" s="201"/>
      <c r="B5311" s="186"/>
      <c r="C5311" s="201"/>
    </row>
    <row r="5312" spans="1:3" x14ac:dyDescent="0.25">
      <c r="A5312" s="201"/>
      <c r="B5312" s="186"/>
      <c r="C5312" s="201"/>
    </row>
    <row r="5313" spans="1:3" x14ac:dyDescent="0.25">
      <c r="A5313" s="201"/>
      <c r="B5313" s="186"/>
      <c r="C5313" s="201"/>
    </row>
    <row r="5314" spans="1:3" x14ac:dyDescent="0.25">
      <c r="A5314" s="201"/>
      <c r="B5314" s="186"/>
      <c r="C5314" s="201"/>
    </row>
    <row r="5315" spans="1:3" x14ac:dyDescent="0.25">
      <c r="A5315" s="201"/>
      <c r="B5315" s="186"/>
      <c r="C5315" s="201"/>
    </row>
    <row r="5316" spans="1:3" x14ac:dyDescent="0.25">
      <c r="A5316" s="201"/>
      <c r="B5316" s="186"/>
      <c r="C5316" s="201"/>
    </row>
    <row r="5317" spans="1:3" x14ac:dyDescent="0.25">
      <c r="A5317" s="201"/>
      <c r="B5317" s="186"/>
      <c r="C5317" s="201"/>
    </row>
    <row r="5318" spans="1:3" x14ac:dyDescent="0.25">
      <c r="A5318" s="201"/>
      <c r="B5318" s="186"/>
      <c r="C5318" s="201"/>
    </row>
    <row r="5319" spans="1:3" x14ac:dyDescent="0.25">
      <c r="A5319" s="201"/>
      <c r="B5319" s="186"/>
      <c r="C5319" s="201"/>
    </row>
    <row r="5320" spans="1:3" x14ac:dyDescent="0.25">
      <c r="A5320" s="201"/>
      <c r="B5320" s="186"/>
      <c r="C5320" s="201"/>
    </row>
    <row r="5321" spans="1:3" x14ac:dyDescent="0.25">
      <c r="A5321" s="201"/>
      <c r="B5321" s="186"/>
      <c r="C5321" s="201"/>
    </row>
    <row r="5322" spans="1:3" x14ac:dyDescent="0.25">
      <c r="A5322" s="201"/>
      <c r="B5322" s="186"/>
      <c r="C5322" s="201"/>
    </row>
    <row r="5323" spans="1:3" x14ac:dyDescent="0.25">
      <c r="A5323" s="201"/>
      <c r="B5323" s="186"/>
      <c r="C5323" s="201"/>
    </row>
    <row r="5324" spans="1:3" x14ac:dyDescent="0.25">
      <c r="A5324" s="201"/>
      <c r="B5324" s="186"/>
      <c r="C5324" s="201"/>
    </row>
    <row r="5325" spans="1:3" x14ac:dyDescent="0.25">
      <c r="A5325" s="201"/>
      <c r="B5325" s="186"/>
      <c r="C5325" s="201"/>
    </row>
    <row r="5326" spans="1:3" x14ac:dyDescent="0.25">
      <c r="A5326" s="201"/>
      <c r="B5326" s="186"/>
      <c r="C5326" s="201"/>
    </row>
    <row r="5327" spans="1:3" x14ac:dyDescent="0.25">
      <c r="A5327" s="201"/>
      <c r="B5327" s="186"/>
      <c r="C5327" s="201"/>
    </row>
    <row r="5328" spans="1:3" x14ac:dyDescent="0.25">
      <c r="A5328" s="201"/>
      <c r="B5328" s="186"/>
      <c r="C5328" s="201"/>
    </row>
    <row r="5329" spans="1:3" x14ac:dyDescent="0.25">
      <c r="A5329" s="201"/>
      <c r="B5329" s="186"/>
      <c r="C5329" s="201"/>
    </row>
    <row r="5330" spans="1:3" x14ac:dyDescent="0.25">
      <c r="A5330" s="201"/>
      <c r="B5330" s="186"/>
      <c r="C5330" s="201"/>
    </row>
    <row r="5331" spans="1:3" x14ac:dyDescent="0.25">
      <c r="A5331" s="201"/>
      <c r="B5331" s="186"/>
      <c r="C5331" s="201"/>
    </row>
    <row r="5332" spans="1:3" x14ac:dyDescent="0.25">
      <c r="A5332" s="201"/>
      <c r="B5332" s="186"/>
      <c r="C5332" s="201"/>
    </row>
    <row r="5333" spans="1:3" x14ac:dyDescent="0.25">
      <c r="A5333" s="201"/>
      <c r="B5333" s="186"/>
      <c r="C5333" s="201"/>
    </row>
    <row r="5334" spans="1:3" x14ac:dyDescent="0.25">
      <c r="A5334" s="201"/>
      <c r="B5334" s="186"/>
      <c r="C5334" s="201"/>
    </row>
    <row r="5335" spans="1:3" x14ac:dyDescent="0.25">
      <c r="A5335" s="201"/>
      <c r="B5335" s="186"/>
      <c r="C5335" s="201"/>
    </row>
    <row r="5336" spans="1:3" x14ac:dyDescent="0.25">
      <c r="A5336" s="201"/>
      <c r="B5336" s="186"/>
      <c r="C5336" s="201"/>
    </row>
    <row r="5337" spans="1:3" x14ac:dyDescent="0.25">
      <c r="A5337" s="201"/>
      <c r="B5337" s="186"/>
      <c r="C5337" s="201"/>
    </row>
    <row r="5338" spans="1:3" x14ac:dyDescent="0.25">
      <c r="A5338" s="201"/>
      <c r="B5338" s="186"/>
      <c r="C5338" s="201"/>
    </row>
    <row r="5339" spans="1:3" x14ac:dyDescent="0.25">
      <c r="A5339" s="201"/>
      <c r="B5339" s="186"/>
      <c r="C5339" s="201"/>
    </row>
    <row r="5340" spans="1:3" x14ac:dyDescent="0.25">
      <c r="A5340" s="201"/>
      <c r="B5340" s="186"/>
      <c r="C5340" s="201"/>
    </row>
    <row r="5341" spans="1:3" x14ac:dyDescent="0.25">
      <c r="A5341" s="201"/>
      <c r="B5341" s="186"/>
      <c r="C5341" s="201"/>
    </row>
    <row r="5342" spans="1:3" x14ac:dyDescent="0.25">
      <c r="A5342" s="201"/>
      <c r="B5342" s="186"/>
      <c r="C5342" s="201"/>
    </row>
    <row r="5343" spans="1:3" x14ac:dyDescent="0.25">
      <c r="A5343" s="201"/>
      <c r="B5343" s="186"/>
      <c r="C5343" s="201"/>
    </row>
    <row r="5344" spans="1:3" x14ac:dyDescent="0.25">
      <c r="A5344" s="201"/>
      <c r="B5344" s="186"/>
      <c r="C5344" s="201"/>
    </row>
    <row r="5345" spans="1:3" x14ac:dyDescent="0.25">
      <c r="A5345" s="201"/>
      <c r="B5345" s="186"/>
      <c r="C5345" s="201"/>
    </row>
    <row r="5346" spans="1:3" x14ac:dyDescent="0.25">
      <c r="A5346" s="201"/>
      <c r="B5346" s="186"/>
      <c r="C5346" s="201"/>
    </row>
    <row r="5347" spans="1:3" x14ac:dyDescent="0.25">
      <c r="A5347" s="201"/>
      <c r="B5347" s="186"/>
      <c r="C5347" s="201"/>
    </row>
    <row r="5348" spans="1:3" x14ac:dyDescent="0.25">
      <c r="A5348" s="201"/>
      <c r="B5348" s="186"/>
      <c r="C5348" s="201"/>
    </row>
    <row r="5349" spans="1:3" x14ac:dyDescent="0.25">
      <c r="A5349" s="201"/>
      <c r="B5349" s="186"/>
      <c r="C5349" s="201"/>
    </row>
    <row r="5350" spans="1:3" x14ac:dyDescent="0.25">
      <c r="A5350" s="201"/>
      <c r="B5350" s="186"/>
      <c r="C5350" s="201"/>
    </row>
    <row r="5351" spans="1:3" x14ac:dyDescent="0.25">
      <c r="A5351" s="201"/>
      <c r="B5351" s="186"/>
      <c r="C5351" s="201"/>
    </row>
    <row r="5352" spans="1:3" x14ac:dyDescent="0.25">
      <c r="A5352" s="201"/>
      <c r="B5352" s="186"/>
      <c r="C5352" s="201"/>
    </row>
    <row r="5353" spans="1:3" x14ac:dyDescent="0.25">
      <c r="A5353" s="201"/>
      <c r="B5353" s="186"/>
      <c r="C5353" s="201"/>
    </row>
    <row r="5354" spans="1:3" x14ac:dyDescent="0.25">
      <c r="A5354" s="201"/>
      <c r="B5354" s="186"/>
      <c r="C5354" s="201"/>
    </row>
    <row r="5355" spans="1:3" x14ac:dyDescent="0.25">
      <c r="A5355" s="201"/>
      <c r="B5355" s="186"/>
      <c r="C5355" s="201"/>
    </row>
    <row r="5356" spans="1:3" x14ac:dyDescent="0.25">
      <c r="A5356" s="201"/>
      <c r="B5356" s="186"/>
      <c r="C5356" s="201"/>
    </row>
    <row r="5357" spans="1:3" x14ac:dyDescent="0.25">
      <c r="A5357" s="201"/>
      <c r="B5357" s="186"/>
      <c r="C5357" s="201"/>
    </row>
    <row r="5358" spans="1:3" x14ac:dyDescent="0.25">
      <c r="A5358" s="201"/>
      <c r="B5358" s="186"/>
      <c r="C5358" s="201"/>
    </row>
    <row r="5359" spans="1:3" x14ac:dyDescent="0.25">
      <c r="A5359" s="201"/>
      <c r="B5359" s="186"/>
      <c r="C5359" s="201"/>
    </row>
    <row r="5360" spans="1:3" x14ac:dyDescent="0.25">
      <c r="A5360" s="201"/>
      <c r="B5360" s="186"/>
      <c r="C5360" s="201"/>
    </row>
    <row r="5361" spans="1:3" x14ac:dyDescent="0.25">
      <c r="A5361" s="201"/>
      <c r="B5361" s="186"/>
      <c r="C5361" s="201"/>
    </row>
    <row r="5362" spans="1:3" x14ac:dyDescent="0.25">
      <c r="A5362" s="201"/>
      <c r="B5362" s="186"/>
      <c r="C5362" s="201"/>
    </row>
    <row r="5363" spans="1:3" x14ac:dyDescent="0.25">
      <c r="A5363" s="201"/>
      <c r="B5363" s="186"/>
      <c r="C5363" s="201"/>
    </row>
    <row r="5364" spans="1:3" x14ac:dyDescent="0.25">
      <c r="A5364" s="201"/>
      <c r="B5364" s="186"/>
      <c r="C5364" s="201"/>
    </row>
    <row r="5365" spans="1:3" x14ac:dyDescent="0.25">
      <c r="A5365" s="201"/>
      <c r="B5365" s="186"/>
      <c r="C5365" s="201"/>
    </row>
    <row r="5366" spans="1:3" x14ac:dyDescent="0.25">
      <c r="A5366" s="201"/>
      <c r="B5366" s="186"/>
      <c r="C5366" s="201"/>
    </row>
    <row r="5367" spans="1:3" x14ac:dyDescent="0.25">
      <c r="A5367" s="201"/>
      <c r="B5367" s="186"/>
      <c r="C5367" s="201"/>
    </row>
    <row r="5368" spans="1:3" x14ac:dyDescent="0.25">
      <c r="A5368" s="201"/>
      <c r="B5368" s="186"/>
      <c r="C5368" s="201"/>
    </row>
    <row r="5369" spans="1:3" x14ac:dyDescent="0.25">
      <c r="A5369" s="201"/>
      <c r="B5369" s="186"/>
      <c r="C5369" s="201"/>
    </row>
    <row r="5370" spans="1:3" x14ac:dyDescent="0.25">
      <c r="A5370" s="201"/>
      <c r="B5370" s="186"/>
      <c r="C5370" s="201"/>
    </row>
    <row r="5371" spans="1:3" x14ac:dyDescent="0.25">
      <c r="A5371" s="201"/>
      <c r="B5371" s="186"/>
      <c r="C5371" s="201"/>
    </row>
    <row r="5372" spans="1:3" x14ac:dyDescent="0.25">
      <c r="A5372" s="201"/>
      <c r="B5372" s="186"/>
      <c r="C5372" s="201"/>
    </row>
    <row r="5373" spans="1:3" x14ac:dyDescent="0.25">
      <c r="A5373" s="201"/>
      <c r="B5373" s="186"/>
      <c r="C5373" s="201"/>
    </row>
    <row r="5374" spans="1:3" x14ac:dyDescent="0.25">
      <c r="A5374" s="201"/>
      <c r="B5374" s="186"/>
      <c r="C5374" s="201"/>
    </row>
    <row r="5375" spans="1:3" x14ac:dyDescent="0.25">
      <c r="A5375" s="201"/>
      <c r="B5375" s="186"/>
      <c r="C5375" s="201"/>
    </row>
    <row r="5376" spans="1:3" x14ac:dyDescent="0.25">
      <c r="A5376" s="201"/>
      <c r="B5376" s="186"/>
      <c r="C5376" s="201"/>
    </row>
    <row r="5377" spans="1:3" x14ac:dyDescent="0.25">
      <c r="A5377" s="201"/>
      <c r="B5377" s="186"/>
      <c r="C5377" s="201"/>
    </row>
    <row r="5378" spans="1:3" x14ac:dyDescent="0.25">
      <c r="A5378" s="201"/>
      <c r="B5378" s="186"/>
      <c r="C5378" s="201"/>
    </row>
    <row r="5379" spans="1:3" x14ac:dyDescent="0.25">
      <c r="A5379" s="201"/>
      <c r="B5379" s="186"/>
      <c r="C5379" s="201"/>
    </row>
    <row r="5380" spans="1:3" x14ac:dyDescent="0.25">
      <c r="A5380" s="201"/>
      <c r="B5380" s="186"/>
      <c r="C5380" s="201"/>
    </row>
    <row r="5381" spans="1:3" x14ac:dyDescent="0.25">
      <c r="A5381" s="201"/>
      <c r="B5381" s="186"/>
      <c r="C5381" s="201"/>
    </row>
    <row r="5382" spans="1:3" x14ac:dyDescent="0.25">
      <c r="A5382" s="201"/>
      <c r="B5382" s="186"/>
      <c r="C5382" s="201"/>
    </row>
    <row r="5383" spans="1:3" x14ac:dyDescent="0.25">
      <c r="A5383" s="201"/>
      <c r="B5383" s="186"/>
      <c r="C5383" s="201"/>
    </row>
    <row r="5384" spans="1:3" x14ac:dyDescent="0.25">
      <c r="A5384" s="201"/>
      <c r="B5384" s="186"/>
      <c r="C5384" s="201"/>
    </row>
    <row r="5385" spans="1:3" x14ac:dyDescent="0.25">
      <c r="A5385" s="201"/>
      <c r="B5385" s="186"/>
      <c r="C5385" s="201"/>
    </row>
    <row r="5386" spans="1:3" x14ac:dyDescent="0.25">
      <c r="A5386" s="201"/>
      <c r="B5386" s="186"/>
      <c r="C5386" s="201"/>
    </row>
    <row r="5387" spans="1:3" x14ac:dyDescent="0.25">
      <c r="A5387" s="201"/>
      <c r="B5387" s="186"/>
      <c r="C5387" s="201"/>
    </row>
    <row r="5388" spans="1:3" x14ac:dyDescent="0.25">
      <c r="A5388" s="201"/>
      <c r="B5388" s="186"/>
      <c r="C5388" s="201"/>
    </row>
    <row r="5389" spans="1:3" x14ac:dyDescent="0.25">
      <c r="A5389" s="201"/>
      <c r="B5389" s="186"/>
      <c r="C5389" s="201"/>
    </row>
    <row r="5390" spans="1:3" x14ac:dyDescent="0.25">
      <c r="A5390" s="201"/>
      <c r="B5390" s="186"/>
      <c r="C5390" s="201"/>
    </row>
    <row r="5391" spans="1:3" x14ac:dyDescent="0.25">
      <c r="A5391" s="201"/>
      <c r="B5391" s="186"/>
      <c r="C5391" s="201"/>
    </row>
    <row r="5392" spans="1:3" x14ac:dyDescent="0.25">
      <c r="A5392" s="201"/>
      <c r="B5392" s="186"/>
      <c r="C5392" s="201"/>
    </row>
    <row r="5393" spans="1:3" x14ac:dyDescent="0.25">
      <c r="A5393" s="201"/>
      <c r="B5393" s="186"/>
      <c r="C5393" s="201"/>
    </row>
    <row r="5394" spans="1:3" x14ac:dyDescent="0.25">
      <c r="A5394" s="201"/>
      <c r="B5394" s="186"/>
      <c r="C5394" s="201"/>
    </row>
    <row r="5395" spans="1:3" x14ac:dyDescent="0.25">
      <c r="A5395" s="201"/>
      <c r="B5395" s="186"/>
      <c r="C5395" s="201"/>
    </row>
    <row r="5396" spans="1:3" x14ac:dyDescent="0.25">
      <c r="A5396" s="201"/>
      <c r="B5396" s="186"/>
      <c r="C5396" s="201"/>
    </row>
    <row r="5397" spans="1:3" x14ac:dyDescent="0.25">
      <c r="A5397" s="201"/>
      <c r="B5397" s="186"/>
      <c r="C5397" s="201"/>
    </row>
    <row r="5398" spans="1:3" x14ac:dyDescent="0.25">
      <c r="A5398" s="201"/>
      <c r="B5398" s="186"/>
      <c r="C5398" s="201"/>
    </row>
    <row r="5399" spans="1:3" x14ac:dyDescent="0.25">
      <c r="A5399" s="201"/>
      <c r="B5399" s="186"/>
      <c r="C5399" s="201"/>
    </row>
    <row r="5400" spans="1:3" x14ac:dyDescent="0.25">
      <c r="A5400" s="201"/>
      <c r="B5400" s="186"/>
      <c r="C5400" s="201"/>
    </row>
    <row r="5401" spans="1:3" x14ac:dyDescent="0.25">
      <c r="A5401" s="201"/>
      <c r="B5401" s="186"/>
      <c r="C5401" s="201"/>
    </row>
    <row r="5402" spans="1:3" x14ac:dyDescent="0.25">
      <c r="A5402" s="201"/>
      <c r="B5402" s="186"/>
      <c r="C5402" s="201"/>
    </row>
    <row r="5403" spans="1:3" x14ac:dyDescent="0.25">
      <c r="A5403" s="201"/>
      <c r="B5403" s="186"/>
      <c r="C5403" s="201"/>
    </row>
    <row r="5404" spans="1:3" x14ac:dyDescent="0.25">
      <c r="A5404" s="201"/>
      <c r="B5404" s="186"/>
      <c r="C5404" s="201"/>
    </row>
    <row r="5405" spans="1:3" x14ac:dyDescent="0.25">
      <c r="A5405" s="201"/>
      <c r="B5405" s="186"/>
      <c r="C5405" s="201"/>
    </row>
    <row r="5406" spans="1:3" x14ac:dyDescent="0.25">
      <c r="A5406" s="201"/>
      <c r="B5406" s="186"/>
      <c r="C5406" s="201"/>
    </row>
    <row r="5407" spans="1:3" x14ac:dyDescent="0.25">
      <c r="A5407" s="201"/>
      <c r="B5407" s="186"/>
      <c r="C5407" s="201"/>
    </row>
    <row r="5408" spans="1:3" x14ac:dyDescent="0.25">
      <c r="A5408" s="201"/>
      <c r="B5408" s="186"/>
      <c r="C5408" s="201"/>
    </row>
    <row r="5409" spans="1:3" x14ac:dyDescent="0.25">
      <c r="A5409" s="201"/>
      <c r="B5409" s="186"/>
      <c r="C5409" s="201"/>
    </row>
    <row r="5410" spans="1:3" x14ac:dyDescent="0.25">
      <c r="A5410" s="201"/>
      <c r="B5410" s="186"/>
      <c r="C5410" s="201"/>
    </row>
    <row r="5411" spans="1:3" x14ac:dyDescent="0.25">
      <c r="A5411" s="201"/>
      <c r="B5411" s="186"/>
      <c r="C5411" s="201"/>
    </row>
    <row r="5412" spans="1:3" x14ac:dyDescent="0.25">
      <c r="A5412" s="201"/>
      <c r="B5412" s="186"/>
      <c r="C5412" s="201"/>
    </row>
    <row r="5413" spans="1:3" x14ac:dyDescent="0.25">
      <c r="A5413" s="201"/>
      <c r="B5413" s="186"/>
      <c r="C5413" s="201"/>
    </row>
    <row r="5414" spans="1:3" x14ac:dyDescent="0.25">
      <c r="A5414" s="201"/>
      <c r="B5414" s="186"/>
      <c r="C5414" s="201"/>
    </row>
    <row r="5415" spans="1:3" x14ac:dyDescent="0.25">
      <c r="A5415" s="201"/>
      <c r="B5415" s="186"/>
      <c r="C5415" s="201"/>
    </row>
    <row r="5416" spans="1:3" x14ac:dyDescent="0.25">
      <c r="A5416" s="201"/>
      <c r="B5416" s="186"/>
      <c r="C5416" s="201"/>
    </row>
    <row r="5417" spans="1:3" x14ac:dyDescent="0.25">
      <c r="A5417" s="201"/>
      <c r="B5417" s="186"/>
      <c r="C5417" s="201"/>
    </row>
    <row r="5418" spans="1:3" x14ac:dyDescent="0.25">
      <c r="A5418" s="201"/>
      <c r="B5418" s="186"/>
      <c r="C5418" s="201"/>
    </row>
    <row r="5419" spans="1:3" x14ac:dyDescent="0.25">
      <c r="A5419" s="201"/>
      <c r="B5419" s="186"/>
      <c r="C5419" s="201"/>
    </row>
    <row r="5420" spans="1:3" x14ac:dyDescent="0.25">
      <c r="A5420" s="201"/>
      <c r="B5420" s="186"/>
      <c r="C5420" s="201"/>
    </row>
    <row r="5421" spans="1:3" x14ac:dyDescent="0.25">
      <c r="A5421" s="201"/>
      <c r="B5421" s="186"/>
      <c r="C5421" s="201"/>
    </row>
    <row r="5422" spans="1:3" x14ac:dyDescent="0.25">
      <c r="A5422" s="201"/>
      <c r="B5422" s="186"/>
      <c r="C5422" s="201"/>
    </row>
    <row r="5423" spans="1:3" x14ac:dyDescent="0.25">
      <c r="A5423" s="201"/>
      <c r="B5423" s="186"/>
      <c r="C5423" s="201"/>
    </row>
    <row r="5424" spans="1:3" x14ac:dyDescent="0.25">
      <c r="A5424" s="201"/>
      <c r="B5424" s="186"/>
      <c r="C5424" s="201"/>
    </row>
    <row r="5425" spans="1:3" x14ac:dyDescent="0.25">
      <c r="A5425" s="201"/>
      <c r="B5425" s="186"/>
      <c r="C5425" s="201"/>
    </row>
    <row r="5426" spans="1:3" x14ac:dyDescent="0.25">
      <c r="A5426" s="201"/>
      <c r="B5426" s="186"/>
      <c r="C5426" s="201"/>
    </row>
    <row r="5427" spans="1:3" x14ac:dyDescent="0.25">
      <c r="A5427" s="201"/>
      <c r="B5427" s="186"/>
      <c r="C5427" s="201"/>
    </row>
    <row r="5428" spans="1:3" x14ac:dyDescent="0.25">
      <c r="A5428" s="201"/>
      <c r="B5428" s="186"/>
      <c r="C5428" s="201"/>
    </row>
    <row r="5429" spans="1:3" x14ac:dyDescent="0.25">
      <c r="A5429" s="201"/>
      <c r="B5429" s="186"/>
      <c r="C5429" s="201"/>
    </row>
    <row r="5430" spans="1:3" x14ac:dyDescent="0.25">
      <c r="A5430" s="201"/>
      <c r="B5430" s="186"/>
      <c r="C5430" s="201"/>
    </row>
    <row r="5431" spans="1:3" x14ac:dyDescent="0.25">
      <c r="A5431" s="201"/>
      <c r="B5431" s="186"/>
      <c r="C5431" s="201"/>
    </row>
    <row r="5432" spans="1:3" x14ac:dyDescent="0.25">
      <c r="A5432" s="201"/>
      <c r="B5432" s="186"/>
      <c r="C5432" s="201"/>
    </row>
    <row r="5433" spans="1:3" x14ac:dyDescent="0.25">
      <c r="A5433" s="201"/>
      <c r="B5433" s="186"/>
      <c r="C5433" s="201"/>
    </row>
    <row r="5434" spans="1:3" x14ac:dyDescent="0.25">
      <c r="A5434" s="201"/>
      <c r="B5434" s="186"/>
      <c r="C5434" s="201"/>
    </row>
    <row r="5435" spans="1:3" x14ac:dyDescent="0.25">
      <c r="A5435" s="201"/>
      <c r="B5435" s="186"/>
      <c r="C5435" s="201"/>
    </row>
    <row r="5436" spans="1:3" x14ac:dyDescent="0.25">
      <c r="A5436" s="201"/>
      <c r="B5436" s="186"/>
      <c r="C5436" s="201"/>
    </row>
    <row r="5437" spans="1:3" x14ac:dyDescent="0.25">
      <c r="A5437" s="201"/>
      <c r="B5437" s="186"/>
      <c r="C5437" s="201"/>
    </row>
    <row r="5438" spans="1:3" x14ac:dyDescent="0.25">
      <c r="A5438" s="201"/>
      <c r="B5438" s="186"/>
      <c r="C5438" s="201"/>
    </row>
    <row r="5439" spans="1:3" x14ac:dyDescent="0.25">
      <c r="A5439" s="201"/>
      <c r="B5439" s="186"/>
      <c r="C5439" s="201"/>
    </row>
    <row r="5440" spans="1:3" x14ac:dyDescent="0.25">
      <c r="A5440" s="201"/>
      <c r="B5440" s="186"/>
      <c r="C5440" s="201"/>
    </row>
    <row r="5441" spans="1:3" x14ac:dyDescent="0.25">
      <c r="A5441" s="201"/>
      <c r="B5441" s="186"/>
      <c r="C5441" s="201"/>
    </row>
    <row r="5442" spans="1:3" x14ac:dyDescent="0.25">
      <c r="A5442" s="201"/>
      <c r="B5442" s="186"/>
      <c r="C5442" s="201"/>
    </row>
    <row r="5443" spans="1:3" x14ac:dyDescent="0.25">
      <c r="A5443" s="201"/>
      <c r="B5443" s="186"/>
      <c r="C5443" s="201"/>
    </row>
    <row r="5444" spans="1:3" x14ac:dyDescent="0.25">
      <c r="A5444" s="201"/>
      <c r="B5444" s="186"/>
      <c r="C5444" s="201"/>
    </row>
    <row r="5445" spans="1:3" x14ac:dyDescent="0.25">
      <c r="A5445" s="201"/>
      <c r="B5445" s="186"/>
      <c r="C5445" s="201"/>
    </row>
    <row r="5446" spans="1:3" x14ac:dyDescent="0.25">
      <c r="A5446" s="201"/>
      <c r="B5446" s="186"/>
      <c r="C5446" s="201"/>
    </row>
    <row r="5447" spans="1:3" x14ac:dyDescent="0.25">
      <c r="A5447" s="201"/>
      <c r="B5447" s="186"/>
      <c r="C5447" s="201"/>
    </row>
    <row r="5448" spans="1:3" x14ac:dyDescent="0.25">
      <c r="A5448" s="201"/>
      <c r="B5448" s="186"/>
      <c r="C5448" s="201"/>
    </row>
    <row r="5449" spans="1:3" x14ac:dyDescent="0.25">
      <c r="A5449" s="201"/>
      <c r="B5449" s="186"/>
      <c r="C5449" s="201"/>
    </row>
    <row r="5450" spans="1:3" x14ac:dyDescent="0.25">
      <c r="A5450" s="201"/>
      <c r="B5450" s="186"/>
      <c r="C5450" s="201"/>
    </row>
    <row r="5451" spans="1:3" x14ac:dyDescent="0.25">
      <c r="A5451" s="201"/>
      <c r="B5451" s="186"/>
      <c r="C5451" s="201"/>
    </row>
    <row r="5452" spans="1:3" x14ac:dyDescent="0.25">
      <c r="A5452" s="201"/>
      <c r="B5452" s="186"/>
      <c r="C5452" s="201"/>
    </row>
    <row r="5453" spans="1:3" x14ac:dyDescent="0.25">
      <c r="A5453" s="201"/>
      <c r="B5453" s="186"/>
      <c r="C5453" s="201"/>
    </row>
    <row r="5454" spans="1:3" x14ac:dyDescent="0.25">
      <c r="A5454" s="201"/>
      <c r="B5454" s="186"/>
      <c r="C5454" s="201"/>
    </row>
    <row r="5455" spans="1:3" x14ac:dyDescent="0.25">
      <c r="A5455" s="201"/>
      <c r="B5455" s="186"/>
      <c r="C5455" s="201"/>
    </row>
    <row r="5456" spans="1:3" x14ac:dyDescent="0.25">
      <c r="A5456" s="201"/>
      <c r="B5456" s="186"/>
      <c r="C5456" s="201"/>
    </row>
    <row r="5457" spans="1:3" x14ac:dyDescent="0.25">
      <c r="A5457" s="201"/>
      <c r="B5457" s="186"/>
      <c r="C5457" s="201"/>
    </row>
    <row r="5458" spans="1:3" x14ac:dyDescent="0.25">
      <c r="A5458" s="201"/>
      <c r="B5458" s="186"/>
      <c r="C5458" s="201"/>
    </row>
    <row r="5459" spans="1:3" x14ac:dyDescent="0.25">
      <c r="A5459" s="201"/>
      <c r="B5459" s="186"/>
      <c r="C5459" s="201"/>
    </row>
    <row r="5460" spans="1:3" x14ac:dyDescent="0.25">
      <c r="A5460" s="201"/>
      <c r="B5460" s="186"/>
      <c r="C5460" s="201"/>
    </row>
    <row r="5461" spans="1:3" x14ac:dyDescent="0.25">
      <c r="A5461" s="201"/>
      <c r="B5461" s="186"/>
      <c r="C5461" s="201"/>
    </row>
    <row r="5462" spans="1:3" x14ac:dyDescent="0.25">
      <c r="A5462" s="201"/>
      <c r="B5462" s="186"/>
      <c r="C5462" s="201"/>
    </row>
    <row r="5463" spans="1:3" x14ac:dyDescent="0.25">
      <c r="A5463" s="201"/>
      <c r="B5463" s="186"/>
      <c r="C5463" s="201"/>
    </row>
    <row r="5464" spans="1:3" x14ac:dyDescent="0.25">
      <c r="A5464" s="201"/>
      <c r="B5464" s="186"/>
      <c r="C5464" s="201"/>
    </row>
    <row r="5465" spans="1:3" x14ac:dyDescent="0.25">
      <c r="A5465" s="201"/>
      <c r="B5465" s="186"/>
      <c r="C5465" s="201"/>
    </row>
    <row r="5466" spans="1:3" x14ac:dyDescent="0.25">
      <c r="A5466" s="201"/>
      <c r="B5466" s="186"/>
      <c r="C5466" s="201"/>
    </row>
    <row r="5467" spans="1:3" x14ac:dyDescent="0.25">
      <c r="A5467" s="201"/>
      <c r="B5467" s="186"/>
      <c r="C5467" s="201"/>
    </row>
    <row r="5468" spans="1:3" x14ac:dyDescent="0.25">
      <c r="A5468" s="201"/>
      <c r="B5468" s="186"/>
      <c r="C5468" s="201"/>
    </row>
    <row r="5469" spans="1:3" x14ac:dyDescent="0.25">
      <c r="A5469" s="201"/>
      <c r="B5469" s="186"/>
      <c r="C5469" s="201"/>
    </row>
    <row r="5470" spans="1:3" x14ac:dyDescent="0.25">
      <c r="A5470" s="201"/>
      <c r="B5470" s="186"/>
      <c r="C5470" s="201"/>
    </row>
    <row r="5471" spans="1:3" x14ac:dyDescent="0.25">
      <c r="A5471" s="201"/>
      <c r="B5471" s="186"/>
      <c r="C5471" s="201"/>
    </row>
    <row r="5472" spans="1:3" x14ac:dyDescent="0.25">
      <c r="A5472" s="201"/>
      <c r="B5472" s="186"/>
      <c r="C5472" s="201"/>
    </row>
    <row r="5473" spans="1:3" x14ac:dyDescent="0.25">
      <c r="A5473" s="201"/>
      <c r="B5473" s="186"/>
      <c r="C5473" s="201"/>
    </row>
    <row r="5474" spans="1:3" x14ac:dyDescent="0.25">
      <c r="A5474" s="201"/>
      <c r="B5474" s="186"/>
      <c r="C5474" s="201"/>
    </row>
    <row r="5475" spans="1:3" x14ac:dyDescent="0.25">
      <c r="A5475" s="201"/>
      <c r="B5475" s="186"/>
      <c r="C5475" s="201"/>
    </row>
    <row r="5476" spans="1:3" x14ac:dyDescent="0.25">
      <c r="A5476" s="201"/>
      <c r="B5476" s="186"/>
      <c r="C5476" s="201"/>
    </row>
    <row r="5477" spans="1:3" x14ac:dyDescent="0.25">
      <c r="A5477" s="201"/>
      <c r="B5477" s="186"/>
      <c r="C5477" s="201"/>
    </row>
    <row r="5478" spans="1:3" x14ac:dyDescent="0.25">
      <c r="A5478" s="201"/>
      <c r="B5478" s="186"/>
      <c r="C5478" s="201"/>
    </row>
    <row r="5479" spans="1:3" x14ac:dyDescent="0.25">
      <c r="A5479" s="201"/>
      <c r="B5479" s="186"/>
      <c r="C5479" s="201"/>
    </row>
    <row r="5480" spans="1:3" x14ac:dyDescent="0.25">
      <c r="A5480" s="201"/>
      <c r="B5480" s="186"/>
      <c r="C5480" s="201"/>
    </row>
    <row r="5481" spans="1:3" x14ac:dyDescent="0.25">
      <c r="A5481" s="201"/>
      <c r="B5481" s="186"/>
      <c r="C5481" s="201"/>
    </row>
    <row r="5482" spans="1:3" x14ac:dyDescent="0.25">
      <c r="A5482" s="201"/>
      <c r="B5482" s="186"/>
      <c r="C5482" s="201"/>
    </row>
    <row r="5483" spans="1:3" x14ac:dyDescent="0.25">
      <c r="A5483" s="201"/>
      <c r="B5483" s="186"/>
      <c r="C5483" s="201"/>
    </row>
    <row r="5484" spans="1:3" x14ac:dyDescent="0.25">
      <c r="A5484" s="201"/>
      <c r="B5484" s="186"/>
      <c r="C5484" s="201"/>
    </row>
    <row r="5485" spans="1:3" x14ac:dyDescent="0.25">
      <c r="A5485" s="201"/>
      <c r="B5485" s="186"/>
      <c r="C5485" s="201"/>
    </row>
    <row r="5486" spans="1:3" x14ac:dyDescent="0.25">
      <c r="A5486" s="201"/>
      <c r="B5486" s="186"/>
      <c r="C5486" s="201"/>
    </row>
    <row r="5487" spans="1:3" x14ac:dyDescent="0.25">
      <c r="A5487" s="201"/>
      <c r="B5487" s="186"/>
      <c r="C5487" s="201"/>
    </row>
    <row r="5488" spans="1:3" x14ac:dyDescent="0.25">
      <c r="A5488" s="201"/>
      <c r="B5488" s="186"/>
      <c r="C5488" s="201"/>
    </row>
    <row r="5489" spans="1:3" x14ac:dyDescent="0.25">
      <c r="A5489" s="201"/>
      <c r="B5489" s="186"/>
      <c r="C5489" s="201"/>
    </row>
    <row r="5490" spans="1:3" x14ac:dyDescent="0.25">
      <c r="A5490" s="201"/>
      <c r="B5490" s="186"/>
      <c r="C5490" s="201"/>
    </row>
    <row r="5491" spans="1:3" x14ac:dyDescent="0.25">
      <c r="A5491" s="201"/>
      <c r="B5491" s="186"/>
      <c r="C5491" s="201"/>
    </row>
    <row r="5492" spans="1:3" x14ac:dyDescent="0.25">
      <c r="A5492" s="201"/>
      <c r="B5492" s="186"/>
      <c r="C5492" s="201"/>
    </row>
    <row r="5493" spans="1:3" x14ac:dyDescent="0.25">
      <c r="A5493" s="201"/>
      <c r="B5493" s="186"/>
      <c r="C5493" s="201"/>
    </row>
    <row r="5494" spans="1:3" x14ac:dyDescent="0.25">
      <c r="A5494" s="201"/>
      <c r="B5494" s="186"/>
      <c r="C5494" s="201"/>
    </row>
    <row r="5495" spans="1:3" x14ac:dyDescent="0.25">
      <c r="A5495" s="201"/>
      <c r="B5495" s="186"/>
      <c r="C5495" s="201"/>
    </row>
    <row r="5496" spans="1:3" x14ac:dyDescent="0.25">
      <c r="A5496" s="201"/>
      <c r="B5496" s="186"/>
      <c r="C5496" s="201"/>
    </row>
    <row r="5497" spans="1:3" x14ac:dyDescent="0.25">
      <c r="A5497" s="201"/>
      <c r="B5497" s="186"/>
      <c r="C5497" s="201"/>
    </row>
    <row r="5498" spans="1:3" x14ac:dyDescent="0.25">
      <c r="A5498" s="201"/>
      <c r="B5498" s="186"/>
      <c r="C5498" s="201"/>
    </row>
    <row r="5499" spans="1:3" x14ac:dyDescent="0.25">
      <c r="A5499" s="201"/>
      <c r="B5499" s="186"/>
      <c r="C5499" s="201"/>
    </row>
    <row r="5500" spans="1:3" x14ac:dyDescent="0.25">
      <c r="A5500" s="201"/>
      <c r="B5500" s="186"/>
      <c r="C5500" s="201"/>
    </row>
    <row r="5501" spans="1:3" x14ac:dyDescent="0.25">
      <c r="A5501" s="201"/>
      <c r="B5501" s="186"/>
      <c r="C5501" s="201"/>
    </row>
    <row r="5502" spans="1:3" x14ac:dyDescent="0.25">
      <c r="A5502" s="201"/>
      <c r="B5502" s="186"/>
      <c r="C5502" s="201"/>
    </row>
    <row r="5503" spans="1:3" x14ac:dyDescent="0.25">
      <c r="A5503" s="201"/>
      <c r="B5503" s="186"/>
      <c r="C5503" s="201"/>
    </row>
    <row r="5504" spans="1:3" x14ac:dyDescent="0.25">
      <c r="A5504" s="201"/>
      <c r="B5504" s="186"/>
      <c r="C5504" s="201"/>
    </row>
    <row r="5505" spans="1:3" x14ac:dyDescent="0.25">
      <c r="A5505" s="201"/>
      <c r="B5505" s="186"/>
      <c r="C5505" s="201"/>
    </row>
    <row r="5506" spans="1:3" x14ac:dyDescent="0.25">
      <c r="A5506" s="201"/>
      <c r="B5506" s="186"/>
      <c r="C5506" s="201"/>
    </row>
    <row r="5507" spans="1:3" x14ac:dyDescent="0.25">
      <c r="A5507" s="201"/>
      <c r="B5507" s="186"/>
      <c r="C5507" s="201"/>
    </row>
    <row r="5508" spans="1:3" x14ac:dyDescent="0.25">
      <c r="A5508" s="201"/>
      <c r="B5508" s="186"/>
      <c r="C5508" s="201"/>
    </row>
    <row r="5509" spans="1:3" x14ac:dyDescent="0.25">
      <c r="A5509" s="201"/>
      <c r="B5509" s="186"/>
      <c r="C5509" s="201"/>
    </row>
    <row r="5510" spans="1:3" x14ac:dyDescent="0.25">
      <c r="A5510" s="201"/>
      <c r="B5510" s="186"/>
      <c r="C5510" s="201"/>
    </row>
    <row r="5511" spans="1:3" x14ac:dyDescent="0.25">
      <c r="A5511" s="201"/>
      <c r="B5511" s="186"/>
      <c r="C5511" s="201"/>
    </row>
    <row r="5512" spans="1:3" x14ac:dyDescent="0.25">
      <c r="A5512" s="201"/>
      <c r="B5512" s="186"/>
      <c r="C5512" s="201"/>
    </row>
    <row r="5513" spans="1:3" x14ac:dyDescent="0.25">
      <c r="A5513" s="201"/>
      <c r="B5513" s="186"/>
      <c r="C5513" s="201"/>
    </row>
    <row r="5514" spans="1:3" x14ac:dyDescent="0.25">
      <c r="A5514" s="201"/>
      <c r="B5514" s="186"/>
      <c r="C5514" s="201"/>
    </row>
    <row r="5515" spans="1:3" x14ac:dyDescent="0.25">
      <c r="A5515" s="201"/>
      <c r="B5515" s="186"/>
      <c r="C5515" s="201"/>
    </row>
    <row r="5516" spans="1:3" x14ac:dyDescent="0.25">
      <c r="A5516" s="201"/>
      <c r="B5516" s="186"/>
      <c r="C5516" s="201"/>
    </row>
    <row r="5517" spans="1:3" x14ac:dyDescent="0.25">
      <c r="A5517" s="201"/>
      <c r="B5517" s="186"/>
      <c r="C5517" s="201"/>
    </row>
    <row r="5518" spans="1:3" x14ac:dyDescent="0.25">
      <c r="A5518" s="201"/>
      <c r="B5518" s="186"/>
      <c r="C5518" s="201"/>
    </row>
    <row r="5519" spans="1:3" x14ac:dyDescent="0.25">
      <c r="A5519" s="201"/>
      <c r="B5519" s="186"/>
      <c r="C5519" s="201"/>
    </row>
    <row r="5520" spans="1:3" x14ac:dyDescent="0.25">
      <c r="A5520" s="201"/>
      <c r="B5520" s="186"/>
      <c r="C5520" s="201"/>
    </row>
    <row r="5521" spans="1:3" x14ac:dyDescent="0.25">
      <c r="A5521" s="201"/>
      <c r="B5521" s="186"/>
      <c r="C5521" s="201"/>
    </row>
    <row r="5522" spans="1:3" x14ac:dyDescent="0.25">
      <c r="A5522" s="201"/>
      <c r="B5522" s="186"/>
      <c r="C5522" s="201"/>
    </row>
    <row r="5523" spans="1:3" x14ac:dyDescent="0.25">
      <c r="A5523" s="201"/>
      <c r="B5523" s="186"/>
      <c r="C5523" s="201"/>
    </row>
    <row r="5524" spans="1:3" x14ac:dyDescent="0.25">
      <c r="A5524" s="201"/>
      <c r="B5524" s="186"/>
      <c r="C5524" s="201"/>
    </row>
    <row r="5525" spans="1:3" x14ac:dyDescent="0.25">
      <c r="A5525" s="201"/>
      <c r="B5525" s="186"/>
      <c r="C5525" s="201"/>
    </row>
    <row r="5526" spans="1:3" x14ac:dyDescent="0.25">
      <c r="A5526" s="201"/>
      <c r="B5526" s="186"/>
      <c r="C5526" s="201"/>
    </row>
    <row r="5527" spans="1:3" x14ac:dyDescent="0.25">
      <c r="A5527" s="201"/>
      <c r="B5527" s="186"/>
      <c r="C5527" s="201"/>
    </row>
    <row r="5528" spans="1:3" x14ac:dyDescent="0.25">
      <c r="A5528" s="201"/>
      <c r="B5528" s="186"/>
      <c r="C5528" s="201"/>
    </row>
    <row r="5529" spans="1:3" x14ac:dyDescent="0.25">
      <c r="A5529" s="201"/>
      <c r="B5529" s="186"/>
      <c r="C5529" s="201"/>
    </row>
    <row r="5530" spans="1:3" x14ac:dyDescent="0.25">
      <c r="A5530" s="201"/>
      <c r="B5530" s="186"/>
      <c r="C5530" s="201"/>
    </row>
    <row r="5531" spans="1:3" x14ac:dyDescent="0.25">
      <c r="A5531" s="201"/>
      <c r="B5531" s="186"/>
      <c r="C5531" s="201"/>
    </row>
    <row r="5532" spans="1:3" x14ac:dyDescent="0.25">
      <c r="A5532" s="201"/>
      <c r="B5532" s="186"/>
      <c r="C5532" s="201"/>
    </row>
    <row r="5533" spans="1:3" x14ac:dyDescent="0.25">
      <c r="A5533" s="201"/>
      <c r="B5533" s="186"/>
      <c r="C5533" s="201"/>
    </row>
    <row r="5534" spans="1:3" x14ac:dyDescent="0.25">
      <c r="A5534" s="201"/>
      <c r="B5534" s="186"/>
      <c r="C5534" s="201"/>
    </row>
    <row r="5535" spans="1:3" x14ac:dyDescent="0.25">
      <c r="A5535" s="201"/>
      <c r="B5535" s="186"/>
      <c r="C5535" s="201"/>
    </row>
    <row r="5536" spans="1:3" x14ac:dyDescent="0.25">
      <c r="A5536" s="201"/>
      <c r="B5536" s="186"/>
      <c r="C5536" s="201"/>
    </row>
    <row r="5537" spans="1:3" x14ac:dyDescent="0.25">
      <c r="A5537" s="201"/>
      <c r="B5537" s="186"/>
      <c r="C5537" s="201"/>
    </row>
    <row r="5538" spans="1:3" x14ac:dyDescent="0.25">
      <c r="A5538" s="201"/>
      <c r="B5538" s="186"/>
      <c r="C5538" s="201"/>
    </row>
    <row r="5539" spans="1:3" x14ac:dyDescent="0.25">
      <c r="A5539" s="201"/>
      <c r="B5539" s="186"/>
      <c r="C5539" s="201"/>
    </row>
    <row r="5540" spans="1:3" x14ac:dyDescent="0.25">
      <c r="A5540" s="201"/>
      <c r="B5540" s="186"/>
      <c r="C5540" s="201"/>
    </row>
    <row r="5541" spans="1:3" x14ac:dyDescent="0.25">
      <c r="A5541" s="201"/>
      <c r="B5541" s="186"/>
      <c r="C5541" s="201"/>
    </row>
    <row r="5542" spans="1:3" x14ac:dyDescent="0.25">
      <c r="A5542" s="201"/>
      <c r="B5542" s="186"/>
      <c r="C5542" s="201"/>
    </row>
    <row r="5543" spans="1:3" x14ac:dyDescent="0.25">
      <c r="A5543" s="201"/>
      <c r="B5543" s="186"/>
      <c r="C5543" s="201"/>
    </row>
    <row r="5544" spans="1:3" x14ac:dyDescent="0.25">
      <c r="A5544" s="201"/>
      <c r="B5544" s="186"/>
      <c r="C5544" s="201"/>
    </row>
    <row r="5545" spans="1:3" x14ac:dyDescent="0.25">
      <c r="A5545" s="201"/>
      <c r="B5545" s="186"/>
      <c r="C5545" s="201"/>
    </row>
    <row r="5546" spans="1:3" x14ac:dyDescent="0.25">
      <c r="A5546" s="201"/>
      <c r="B5546" s="186"/>
      <c r="C5546" s="201"/>
    </row>
    <row r="5547" spans="1:3" x14ac:dyDescent="0.25">
      <c r="A5547" s="201"/>
      <c r="B5547" s="186"/>
      <c r="C5547" s="201"/>
    </row>
    <row r="5548" spans="1:3" x14ac:dyDescent="0.25">
      <c r="A5548" s="201"/>
      <c r="B5548" s="186"/>
      <c r="C5548" s="201"/>
    </row>
    <row r="5549" spans="1:3" x14ac:dyDescent="0.25">
      <c r="A5549" s="201"/>
      <c r="B5549" s="186"/>
      <c r="C5549" s="201"/>
    </row>
    <row r="5550" spans="1:3" x14ac:dyDescent="0.25">
      <c r="A5550" s="201"/>
      <c r="B5550" s="186"/>
      <c r="C5550" s="201"/>
    </row>
    <row r="5551" spans="1:3" x14ac:dyDescent="0.25">
      <c r="A5551" s="201"/>
      <c r="B5551" s="186"/>
      <c r="C5551" s="201"/>
    </row>
    <row r="5552" spans="1:3" x14ac:dyDescent="0.25">
      <c r="A5552" s="201"/>
      <c r="B5552" s="186"/>
      <c r="C5552" s="201"/>
    </row>
    <row r="5553" spans="1:3" x14ac:dyDescent="0.25">
      <c r="A5553" s="201"/>
      <c r="B5553" s="186"/>
      <c r="C5553" s="201"/>
    </row>
    <row r="5554" spans="1:3" x14ac:dyDescent="0.25">
      <c r="A5554" s="201"/>
      <c r="B5554" s="186"/>
      <c r="C5554" s="201"/>
    </row>
    <row r="5555" spans="1:3" x14ac:dyDescent="0.25">
      <c r="A5555" s="201"/>
      <c r="B5555" s="186"/>
      <c r="C5555" s="201"/>
    </row>
    <row r="5556" spans="1:3" x14ac:dyDescent="0.25">
      <c r="A5556" s="201"/>
      <c r="B5556" s="186"/>
      <c r="C5556" s="201"/>
    </row>
    <row r="5557" spans="1:3" x14ac:dyDescent="0.25">
      <c r="A5557" s="201"/>
      <c r="B5557" s="186"/>
      <c r="C5557" s="201"/>
    </row>
    <row r="5558" spans="1:3" x14ac:dyDescent="0.25">
      <c r="A5558" s="201"/>
      <c r="B5558" s="186"/>
      <c r="C5558" s="201"/>
    </row>
    <row r="5559" spans="1:3" x14ac:dyDescent="0.25">
      <c r="A5559" s="201"/>
      <c r="B5559" s="186"/>
      <c r="C5559" s="201"/>
    </row>
    <row r="5560" spans="1:3" x14ac:dyDescent="0.25">
      <c r="A5560" s="201"/>
      <c r="B5560" s="186"/>
      <c r="C5560" s="201"/>
    </row>
    <row r="5561" spans="1:3" x14ac:dyDescent="0.25">
      <c r="A5561" s="201"/>
      <c r="B5561" s="186"/>
      <c r="C5561" s="201"/>
    </row>
    <row r="5562" spans="1:3" x14ac:dyDescent="0.25">
      <c r="A5562" s="201"/>
      <c r="B5562" s="186"/>
      <c r="C5562" s="201"/>
    </row>
    <row r="5563" spans="1:3" x14ac:dyDescent="0.25">
      <c r="A5563" s="201"/>
      <c r="B5563" s="186"/>
      <c r="C5563" s="201"/>
    </row>
    <row r="5564" spans="1:3" x14ac:dyDescent="0.25">
      <c r="A5564" s="201"/>
      <c r="B5564" s="186"/>
      <c r="C5564" s="201"/>
    </row>
    <row r="5565" spans="1:3" x14ac:dyDescent="0.25">
      <c r="A5565" s="201"/>
      <c r="B5565" s="186"/>
      <c r="C5565" s="201"/>
    </row>
    <row r="5566" spans="1:3" x14ac:dyDescent="0.25">
      <c r="A5566" s="201"/>
      <c r="B5566" s="186"/>
      <c r="C5566" s="201"/>
    </row>
    <row r="5567" spans="1:3" x14ac:dyDescent="0.25">
      <c r="A5567" s="201"/>
      <c r="B5567" s="186"/>
      <c r="C5567" s="201"/>
    </row>
    <row r="5568" spans="1:3" x14ac:dyDescent="0.25">
      <c r="A5568" s="201"/>
      <c r="B5568" s="186"/>
      <c r="C5568" s="201"/>
    </row>
    <row r="5569" spans="1:3" x14ac:dyDescent="0.25">
      <c r="A5569" s="201"/>
      <c r="B5569" s="186"/>
      <c r="C5569" s="201"/>
    </row>
    <row r="5570" spans="1:3" x14ac:dyDescent="0.25">
      <c r="A5570" s="201"/>
      <c r="B5570" s="186"/>
      <c r="C5570" s="201"/>
    </row>
    <row r="5571" spans="1:3" x14ac:dyDescent="0.25">
      <c r="A5571" s="201"/>
      <c r="B5571" s="186"/>
      <c r="C5571" s="201"/>
    </row>
    <row r="5572" spans="1:3" x14ac:dyDescent="0.25">
      <c r="A5572" s="201"/>
      <c r="B5572" s="186"/>
      <c r="C5572" s="201"/>
    </row>
    <row r="5573" spans="1:3" x14ac:dyDescent="0.25">
      <c r="A5573" s="201"/>
      <c r="B5573" s="186"/>
      <c r="C5573" s="201"/>
    </row>
    <row r="5574" spans="1:3" x14ac:dyDescent="0.25">
      <c r="A5574" s="201"/>
      <c r="B5574" s="186"/>
      <c r="C5574" s="201"/>
    </row>
    <row r="5575" spans="1:3" x14ac:dyDescent="0.25">
      <c r="A5575" s="201"/>
      <c r="B5575" s="186"/>
      <c r="C5575" s="201"/>
    </row>
    <row r="5576" spans="1:3" x14ac:dyDescent="0.25">
      <c r="A5576" s="201"/>
      <c r="B5576" s="186"/>
      <c r="C5576" s="201"/>
    </row>
    <row r="5577" spans="1:3" x14ac:dyDescent="0.25">
      <c r="A5577" s="201"/>
      <c r="B5577" s="186"/>
      <c r="C5577" s="201"/>
    </row>
    <row r="5578" spans="1:3" x14ac:dyDescent="0.25">
      <c r="A5578" s="201"/>
      <c r="B5578" s="186"/>
      <c r="C5578" s="201"/>
    </row>
    <row r="5579" spans="1:3" x14ac:dyDescent="0.25">
      <c r="A5579" s="201"/>
      <c r="B5579" s="186"/>
      <c r="C5579" s="201"/>
    </row>
    <row r="5580" spans="1:3" x14ac:dyDescent="0.25">
      <c r="A5580" s="201"/>
      <c r="B5580" s="186"/>
      <c r="C5580" s="201"/>
    </row>
    <row r="5581" spans="1:3" x14ac:dyDescent="0.25">
      <c r="A5581" s="201"/>
      <c r="B5581" s="186"/>
      <c r="C5581" s="201"/>
    </row>
    <row r="5582" spans="1:3" x14ac:dyDescent="0.25">
      <c r="A5582" s="201"/>
      <c r="B5582" s="186"/>
      <c r="C5582" s="201"/>
    </row>
    <row r="5583" spans="1:3" x14ac:dyDescent="0.25">
      <c r="A5583" s="201"/>
      <c r="B5583" s="186"/>
      <c r="C5583" s="201"/>
    </row>
    <row r="5584" spans="1:3" x14ac:dyDescent="0.25">
      <c r="A5584" s="201"/>
      <c r="B5584" s="186"/>
      <c r="C5584" s="201"/>
    </row>
    <row r="5585" spans="1:3" x14ac:dyDescent="0.25">
      <c r="A5585" s="201"/>
      <c r="B5585" s="186"/>
      <c r="C5585" s="201"/>
    </row>
    <row r="5586" spans="1:3" x14ac:dyDescent="0.25">
      <c r="A5586" s="201"/>
      <c r="B5586" s="186"/>
      <c r="C5586" s="201"/>
    </row>
    <row r="5587" spans="1:3" x14ac:dyDescent="0.25">
      <c r="A5587" s="201"/>
      <c r="B5587" s="186"/>
      <c r="C5587" s="201"/>
    </row>
    <row r="5588" spans="1:3" x14ac:dyDescent="0.25">
      <c r="A5588" s="201"/>
      <c r="B5588" s="186"/>
      <c r="C5588" s="201"/>
    </row>
    <row r="5589" spans="1:3" x14ac:dyDescent="0.25">
      <c r="A5589" s="201"/>
      <c r="B5589" s="186"/>
      <c r="C5589" s="201"/>
    </row>
    <row r="5590" spans="1:3" x14ac:dyDescent="0.25">
      <c r="A5590" s="201"/>
      <c r="B5590" s="186"/>
      <c r="C5590" s="201"/>
    </row>
    <row r="5591" spans="1:3" x14ac:dyDescent="0.25">
      <c r="A5591" s="201"/>
      <c r="B5591" s="186"/>
      <c r="C5591" s="201"/>
    </row>
    <row r="5592" spans="1:3" x14ac:dyDescent="0.25">
      <c r="A5592" s="201"/>
      <c r="B5592" s="186"/>
      <c r="C5592" s="201"/>
    </row>
    <row r="5593" spans="1:3" x14ac:dyDescent="0.25">
      <c r="A5593" s="201"/>
      <c r="B5593" s="186"/>
      <c r="C5593" s="201"/>
    </row>
    <row r="5594" spans="1:3" x14ac:dyDescent="0.25">
      <c r="A5594" s="201"/>
      <c r="B5594" s="186"/>
      <c r="C5594" s="201"/>
    </row>
    <row r="5595" spans="1:3" x14ac:dyDescent="0.25">
      <c r="A5595" s="201"/>
      <c r="B5595" s="186"/>
      <c r="C5595" s="201"/>
    </row>
    <row r="5596" spans="1:3" x14ac:dyDescent="0.25">
      <c r="A5596" s="201"/>
      <c r="B5596" s="186"/>
      <c r="C5596" s="201"/>
    </row>
    <row r="5597" spans="1:3" x14ac:dyDescent="0.25">
      <c r="A5597" s="201"/>
      <c r="B5597" s="186"/>
      <c r="C5597" s="201"/>
    </row>
    <row r="5598" spans="1:3" x14ac:dyDescent="0.25">
      <c r="A5598" s="201"/>
      <c r="B5598" s="186"/>
      <c r="C5598" s="201"/>
    </row>
    <row r="5599" spans="1:3" x14ac:dyDescent="0.25">
      <c r="A5599" s="201"/>
      <c r="B5599" s="186"/>
      <c r="C5599" s="201"/>
    </row>
    <row r="5600" spans="1:3" x14ac:dyDescent="0.25">
      <c r="A5600" s="201"/>
      <c r="B5600" s="186"/>
      <c r="C5600" s="201"/>
    </row>
    <row r="5601" spans="1:3" x14ac:dyDescent="0.25">
      <c r="A5601" s="201"/>
      <c r="B5601" s="186"/>
      <c r="C5601" s="201"/>
    </row>
    <row r="5602" spans="1:3" x14ac:dyDescent="0.25">
      <c r="A5602" s="201"/>
      <c r="B5602" s="186"/>
      <c r="C5602" s="201"/>
    </row>
    <row r="5603" spans="1:3" x14ac:dyDescent="0.25">
      <c r="A5603" s="201"/>
      <c r="B5603" s="186"/>
      <c r="C5603" s="201"/>
    </row>
    <row r="5604" spans="1:3" x14ac:dyDescent="0.25">
      <c r="A5604" s="201"/>
      <c r="B5604" s="186"/>
      <c r="C5604" s="201"/>
    </row>
    <row r="5605" spans="1:3" x14ac:dyDescent="0.25">
      <c r="A5605" s="201"/>
      <c r="B5605" s="186"/>
      <c r="C5605" s="201"/>
    </row>
    <row r="5606" spans="1:3" x14ac:dyDescent="0.25">
      <c r="A5606" s="201"/>
      <c r="B5606" s="186"/>
      <c r="C5606" s="201"/>
    </row>
    <row r="5607" spans="1:3" x14ac:dyDescent="0.25">
      <c r="A5607" s="201"/>
      <c r="B5607" s="186"/>
      <c r="C5607" s="201"/>
    </row>
    <row r="5608" spans="1:3" x14ac:dyDescent="0.25">
      <c r="A5608" s="201"/>
      <c r="B5608" s="186"/>
      <c r="C5608" s="201"/>
    </row>
    <row r="5609" spans="1:3" x14ac:dyDescent="0.25">
      <c r="A5609" s="201"/>
      <c r="B5609" s="186"/>
      <c r="C5609" s="201"/>
    </row>
    <row r="5610" spans="1:3" x14ac:dyDescent="0.25">
      <c r="A5610" s="201"/>
      <c r="B5610" s="186"/>
      <c r="C5610" s="201"/>
    </row>
    <row r="5611" spans="1:3" x14ac:dyDescent="0.25">
      <c r="A5611" s="201"/>
      <c r="B5611" s="186"/>
      <c r="C5611" s="201"/>
    </row>
    <row r="5612" spans="1:3" x14ac:dyDescent="0.25">
      <c r="A5612" s="201"/>
      <c r="B5612" s="186"/>
      <c r="C5612" s="201"/>
    </row>
    <row r="5613" spans="1:3" x14ac:dyDescent="0.25">
      <c r="A5613" s="201"/>
      <c r="B5613" s="186"/>
      <c r="C5613" s="201"/>
    </row>
    <row r="5614" spans="1:3" x14ac:dyDescent="0.25">
      <c r="A5614" s="201"/>
      <c r="B5614" s="186"/>
      <c r="C5614" s="201"/>
    </row>
    <row r="5615" spans="1:3" x14ac:dyDescent="0.25">
      <c r="A5615" s="201"/>
      <c r="B5615" s="186"/>
      <c r="C5615" s="201"/>
    </row>
    <row r="5616" spans="1:3" x14ac:dyDescent="0.25">
      <c r="A5616" s="201"/>
      <c r="B5616" s="186"/>
      <c r="C5616" s="201"/>
    </row>
    <row r="5617" spans="1:3" x14ac:dyDescent="0.25">
      <c r="A5617" s="201"/>
      <c r="B5617" s="186"/>
      <c r="C5617" s="201"/>
    </row>
    <row r="5618" spans="1:3" x14ac:dyDescent="0.25">
      <c r="A5618" s="201"/>
      <c r="B5618" s="186"/>
      <c r="C5618" s="201"/>
    </row>
    <row r="5619" spans="1:3" x14ac:dyDescent="0.25">
      <c r="A5619" s="201"/>
      <c r="B5619" s="186"/>
      <c r="C5619" s="201"/>
    </row>
    <row r="5620" spans="1:3" x14ac:dyDescent="0.25">
      <c r="A5620" s="201"/>
      <c r="B5620" s="186"/>
      <c r="C5620" s="201"/>
    </row>
    <row r="5621" spans="1:3" x14ac:dyDescent="0.25">
      <c r="A5621" s="201"/>
      <c r="B5621" s="186"/>
      <c r="C5621" s="201"/>
    </row>
    <row r="5622" spans="1:3" x14ac:dyDescent="0.25">
      <c r="A5622" s="201"/>
      <c r="B5622" s="186"/>
      <c r="C5622" s="201"/>
    </row>
    <row r="5623" spans="1:3" x14ac:dyDescent="0.25">
      <c r="A5623" s="201"/>
      <c r="B5623" s="186"/>
      <c r="C5623" s="201"/>
    </row>
    <row r="5624" spans="1:3" x14ac:dyDescent="0.25">
      <c r="A5624" s="201"/>
      <c r="B5624" s="186"/>
      <c r="C5624" s="201"/>
    </row>
    <row r="5625" spans="1:3" x14ac:dyDescent="0.25">
      <c r="A5625" s="201"/>
      <c r="B5625" s="186"/>
      <c r="C5625" s="201"/>
    </row>
    <row r="5626" spans="1:3" x14ac:dyDescent="0.25">
      <c r="A5626" s="201"/>
      <c r="B5626" s="186"/>
      <c r="C5626" s="201"/>
    </row>
    <row r="5627" spans="1:3" x14ac:dyDescent="0.25">
      <c r="A5627" s="201"/>
      <c r="B5627" s="186"/>
      <c r="C5627" s="201"/>
    </row>
    <row r="5628" spans="1:3" x14ac:dyDescent="0.25">
      <c r="A5628" s="201"/>
      <c r="B5628" s="186"/>
      <c r="C5628" s="201"/>
    </row>
    <row r="5629" spans="1:3" x14ac:dyDescent="0.25">
      <c r="A5629" s="201"/>
      <c r="B5629" s="186"/>
      <c r="C5629" s="201"/>
    </row>
    <row r="5630" spans="1:3" x14ac:dyDescent="0.25">
      <c r="A5630" s="201"/>
      <c r="B5630" s="186"/>
      <c r="C5630" s="201"/>
    </row>
    <row r="5631" spans="1:3" x14ac:dyDescent="0.25">
      <c r="A5631" s="201"/>
      <c r="B5631" s="186"/>
      <c r="C5631" s="201"/>
    </row>
    <row r="5632" spans="1:3" x14ac:dyDescent="0.25">
      <c r="A5632" s="201"/>
      <c r="B5632" s="186"/>
      <c r="C5632" s="201"/>
    </row>
    <row r="5633" spans="1:3" x14ac:dyDescent="0.25">
      <c r="A5633" s="201"/>
      <c r="B5633" s="186"/>
      <c r="C5633" s="201"/>
    </row>
    <row r="5634" spans="1:3" x14ac:dyDescent="0.25">
      <c r="A5634" s="201"/>
      <c r="B5634" s="186"/>
      <c r="C5634" s="201"/>
    </row>
    <row r="5635" spans="1:3" x14ac:dyDescent="0.25">
      <c r="A5635" s="201"/>
      <c r="B5635" s="186"/>
      <c r="C5635" s="201"/>
    </row>
    <row r="5636" spans="1:3" x14ac:dyDescent="0.25">
      <c r="A5636" s="201"/>
      <c r="B5636" s="186"/>
      <c r="C5636" s="201"/>
    </row>
    <row r="5637" spans="1:3" x14ac:dyDescent="0.25">
      <c r="A5637" s="201"/>
      <c r="B5637" s="186"/>
      <c r="C5637" s="201"/>
    </row>
    <row r="5638" spans="1:3" x14ac:dyDescent="0.25">
      <c r="A5638" s="201"/>
      <c r="B5638" s="186"/>
      <c r="C5638" s="201"/>
    </row>
    <row r="5639" spans="1:3" x14ac:dyDescent="0.25">
      <c r="A5639" s="201"/>
      <c r="B5639" s="186"/>
      <c r="C5639" s="201"/>
    </row>
    <row r="5640" spans="1:3" x14ac:dyDescent="0.25">
      <c r="A5640" s="201"/>
      <c r="B5640" s="186"/>
      <c r="C5640" s="201"/>
    </row>
    <row r="5641" spans="1:3" x14ac:dyDescent="0.25">
      <c r="A5641" s="201"/>
      <c r="B5641" s="186"/>
      <c r="C5641" s="201"/>
    </row>
    <row r="5642" spans="1:3" x14ac:dyDescent="0.25">
      <c r="A5642" s="201"/>
      <c r="B5642" s="186"/>
      <c r="C5642" s="201"/>
    </row>
    <row r="5643" spans="1:3" x14ac:dyDescent="0.25">
      <c r="A5643" s="201"/>
      <c r="B5643" s="186"/>
      <c r="C5643" s="201"/>
    </row>
    <row r="5644" spans="1:3" x14ac:dyDescent="0.25">
      <c r="A5644" s="201"/>
      <c r="B5644" s="186"/>
      <c r="C5644" s="201"/>
    </row>
    <row r="5645" spans="1:3" x14ac:dyDescent="0.25">
      <c r="A5645" s="201"/>
      <c r="B5645" s="186"/>
      <c r="C5645" s="201"/>
    </row>
    <row r="5646" spans="1:3" x14ac:dyDescent="0.25">
      <c r="A5646" s="201"/>
      <c r="B5646" s="186"/>
      <c r="C5646" s="201"/>
    </row>
    <row r="5647" spans="1:3" x14ac:dyDescent="0.25">
      <c r="A5647" s="201"/>
      <c r="B5647" s="186"/>
      <c r="C5647" s="201"/>
    </row>
    <row r="5648" spans="1:3" x14ac:dyDescent="0.25">
      <c r="A5648" s="201"/>
      <c r="B5648" s="186"/>
      <c r="C5648" s="201"/>
    </row>
    <row r="5649" spans="1:3" x14ac:dyDescent="0.25">
      <c r="A5649" s="201"/>
      <c r="B5649" s="186"/>
      <c r="C5649" s="201"/>
    </row>
    <row r="5650" spans="1:3" x14ac:dyDescent="0.25">
      <c r="A5650" s="201"/>
      <c r="B5650" s="186"/>
      <c r="C5650" s="201"/>
    </row>
    <row r="5651" spans="1:3" x14ac:dyDescent="0.25">
      <c r="A5651" s="201"/>
      <c r="B5651" s="186"/>
      <c r="C5651" s="201"/>
    </row>
    <row r="5652" spans="1:3" x14ac:dyDescent="0.25">
      <c r="A5652" s="201"/>
      <c r="B5652" s="186"/>
      <c r="C5652" s="201"/>
    </row>
    <row r="5653" spans="1:3" x14ac:dyDescent="0.25">
      <c r="A5653" s="201"/>
      <c r="B5653" s="186"/>
      <c r="C5653" s="201"/>
    </row>
    <row r="5654" spans="1:3" x14ac:dyDescent="0.25">
      <c r="A5654" s="201"/>
      <c r="B5654" s="186"/>
      <c r="C5654" s="201"/>
    </row>
    <row r="5655" spans="1:3" x14ac:dyDescent="0.25">
      <c r="A5655" s="201"/>
      <c r="B5655" s="186"/>
      <c r="C5655" s="201"/>
    </row>
    <row r="5656" spans="1:3" x14ac:dyDescent="0.25">
      <c r="A5656" s="201"/>
      <c r="B5656" s="186"/>
      <c r="C5656" s="201"/>
    </row>
    <row r="5657" spans="1:3" x14ac:dyDescent="0.25">
      <c r="A5657" s="201"/>
      <c r="B5657" s="186"/>
      <c r="C5657" s="201"/>
    </row>
    <row r="5658" spans="1:3" x14ac:dyDescent="0.25">
      <c r="A5658" s="201"/>
      <c r="B5658" s="186"/>
      <c r="C5658" s="201"/>
    </row>
    <row r="5659" spans="1:3" x14ac:dyDescent="0.25">
      <c r="A5659" s="201"/>
      <c r="B5659" s="186"/>
      <c r="C5659" s="201"/>
    </row>
    <row r="5660" spans="1:3" x14ac:dyDescent="0.25">
      <c r="A5660" s="201"/>
      <c r="B5660" s="186"/>
      <c r="C5660" s="201"/>
    </row>
    <row r="5661" spans="1:3" x14ac:dyDescent="0.25">
      <c r="A5661" s="201"/>
      <c r="B5661" s="186"/>
      <c r="C5661" s="201"/>
    </row>
    <row r="5662" spans="1:3" x14ac:dyDescent="0.25">
      <c r="A5662" s="201"/>
      <c r="B5662" s="186"/>
      <c r="C5662" s="201"/>
    </row>
    <row r="5663" spans="1:3" x14ac:dyDescent="0.25">
      <c r="A5663" s="201"/>
      <c r="B5663" s="186"/>
      <c r="C5663" s="201"/>
    </row>
    <row r="5664" spans="1:3" x14ac:dyDescent="0.25">
      <c r="A5664" s="201"/>
      <c r="B5664" s="186"/>
      <c r="C5664" s="201"/>
    </row>
    <row r="5665" spans="1:3" x14ac:dyDescent="0.25">
      <c r="A5665" s="201"/>
      <c r="B5665" s="186"/>
      <c r="C5665" s="201"/>
    </row>
    <row r="5666" spans="1:3" x14ac:dyDescent="0.25">
      <c r="A5666" s="201"/>
      <c r="B5666" s="186"/>
      <c r="C5666" s="201"/>
    </row>
    <row r="5667" spans="1:3" x14ac:dyDescent="0.25">
      <c r="A5667" s="201"/>
      <c r="B5667" s="186"/>
      <c r="C5667" s="201"/>
    </row>
    <row r="5668" spans="1:3" x14ac:dyDescent="0.25">
      <c r="A5668" s="201"/>
      <c r="B5668" s="186"/>
      <c r="C5668" s="201"/>
    </row>
    <row r="5669" spans="1:3" x14ac:dyDescent="0.25">
      <c r="A5669" s="201"/>
      <c r="B5669" s="186"/>
      <c r="C5669" s="201"/>
    </row>
    <row r="5670" spans="1:3" x14ac:dyDescent="0.25">
      <c r="A5670" s="201"/>
      <c r="B5670" s="186"/>
      <c r="C5670" s="201"/>
    </row>
    <row r="5671" spans="1:3" x14ac:dyDescent="0.25">
      <c r="A5671" s="201"/>
      <c r="B5671" s="186"/>
      <c r="C5671" s="201"/>
    </row>
    <row r="5672" spans="1:3" x14ac:dyDescent="0.25">
      <c r="A5672" s="201"/>
      <c r="B5672" s="186"/>
      <c r="C5672" s="201"/>
    </row>
    <row r="5673" spans="1:3" x14ac:dyDescent="0.25">
      <c r="A5673" s="201"/>
      <c r="B5673" s="186"/>
      <c r="C5673" s="201"/>
    </row>
    <row r="5674" spans="1:3" x14ac:dyDescent="0.25">
      <c r="A5674" s="201"/>
      <c r="B5674" s="186"/>
      <c r="C5674" s="201"/>
    </row>
    <row r="5675" spans="1:3" x14ac:dyDescent="0.25">
      <c r="A5675" s="201"/>
      <c r="B5675" s="186"/>
      <c r="C5675" s="201"/>
    </row>
    <row r="5676" spans="1:3" x14ac:dyDescent="0.25">
      <c r="A5676" s="201"/>
      <c r="B5676" s="186"/>
      <c r="C5676" s="201"/>
    </row>
    <row r="5677" spans="1:3" x14ac:dyDescent="0.25">
      <c r="A5677" s="201"/>
      <c r="B5677" s="186"/>
      <c r="C5677" s="201"/>
    </row>
    <row r="5678" spans="1:3" x14ac:dyDescent="0.25">
      <c r="A5678" s="201"/>
      <c r="B5678" s="186"/>
      <c r="C5678" s="201"/>
    </row>
    <row r="5679" spans="1:3" x14ac:dyDescent="0.25">
      <c r="A5679" s="201"/>
      <c r="B5679" s="186"/>
      <c r="C5679" s="201"/>
    </row>
    <row r="5680" spans="1:3" x14ac:dyDescent="0.25">
      <c r="A5680" s="201"/>
      <c r="B5680" s="186"/>
      <c r="C5680" s="201"/>
    </row>
    <row r="5681" spans="1:3" x14ac:dyDescent="0.25">
      <c r="A5681" s="201"/>
      <c r="B5681" s="186"/>
      <c r="C5681" s="201"/>
    </row>
    <row r="5682" spans="1:3" x14ac:dyDescent="0.25">
      <c r="A5682" s="201"/>
      <c r="B5682" s="186"/>
      <c r="C5682" s="201"/>
    </row>
    <row r="5683" spans="1:3" x14ac:dyDescent="0.25">
      <c r="A5683" s="201"/>
      <c r="B5683" s="186"/>
      <c r="C5683" s="201"/>
    </row>
    <row r="5684" spans="1:3" x14ac:dyDescent="0.25">
      <c r="A5684" s="201"/>
      <c r="B5684" s="186"/>
      <c r="C5684" s="201"/>
    </row>
    <row r="5685" spans="1:3" x14ac:dyDescent="0.25">
      <c r="A5685" s="201"/>
      <c r="B5685" s="186"/>
      <c r="C5685" s="201"/>
    </row>
    <row r="5686" spans="1:3" x14ac:dyDescent="0.25">
      <c r="A5686" s="201"/>
      <c r="B5686" s="186"/>
      <c r="C5686" s="201"/>
    </row>
    <row r="5687" spans="1:3" x14ac:dyDescent="0.25">
      <c r="A5687" s="201"/>
      <c r="B5687" s="186"/>
      <c r="C5687" s="201"/>
    </row>
    <row r="5688" spans="1:3" x14ac:dyDescent="0.25">
      <c r="A5688" s="201"/>
      <c r="B5688" s="186"/>
      <c r="C5688" s="201"/>
    </row>
    <row r="5689" spans="1:3" x14ac:dyDescent="0.25">
      <c r="A5689" s="201"/>
      <c r="B5689" s="186"/>
      <c r="C5689" s="201"/>
    </row>
    <row r="5690" spans="1:3" x14ac:dyDescent="0.25">
      <c r="A5690" s="201"/>
      <c r="B5690" s="186"/>
      <c r="C5690" s="201"/>
    </row>
    <row r="5691" spans="1:3" x14ac:dyDescent="0.25">
      <c r="A5691" s="201"/>
      <c r="B5691" s="186"/>
      <c r="C5691" s="201"/>
    </row>
    <row r="5692" spans="1:3" x14ac:dyDescent="0.25">
      <c r="A5692" s="201"/>
      <c r="B5692" s="186"/>
      <c r="C5692" s="201"/>
    </row>
    <row r="5693" spans="1:3" x14ac:dyDescent="0.25">
      <c r="A5693" s="201"/>
      <c r="B5693" s="186"/>
      <c r="C5693" s="201"/>
    </row>
    <row r="5694" spans="1:3" x14ac:dyDescent="0.25">
      <c r="A5694" s="201"/>
      <c r="B5694" s="186"/>
      <c r="C5694" s="201"/>
    </row>
    <row r="5695" spans="1:3" x14ac:dyDescent="0.25">
      <c r="A5695" s="201"/>
      <c r="B5695" s="186"/>
      <c r="C5695" s="201"/>
    </row>
    <row r="5696" spans="1:3" x14ac:dyDescent="0.25">
      <c r="A5696" s="201"/>
      <c r="B5696" s="186"/>
      <c r="C5696" s="201"/>
    </row>
    <row r="5697" spans="1:3" x14ac:dyDescent="0.25">
      <c r="A5697" s="201"/>
      <c r="B5697" s="186"/>
      <c r="C5697" s="201"/>
    </row>
    <row r="5698" spans="1:3" x14ac:dyDescent="0.25">
      <c r="A5698" s="201"/>
      <c r="B5698" s="186"/>
      <c r="C5698" s="201"/>
    </row>
    <row r="5699" spans="1:3" x14ac:dyDescent="0.25">
      <c r="A5699" s="201"/>
      <c r="B5699" s="186"/>
      <c r="C5699" s="201"/>
    </row>
    <row r="5700" spans="1:3" x14ac:dyDescent="0.25">
      <c r="A5700" s="201"/>
      <c r="B5700" s="186"/>
      <c r="C5700" s="201"/>
    </row>
    <row r="5701" spans="1:3" x14ac:dyDescent="0.25">
      <c r="A5701" s="201"/>
      <c r="B5701" s="186"/>
      <c r="C5701" s="201"/>
    </row>
    <row r="5702" spans="1:3" x14ac:dyDescent="0.25">
      <c r="A5702" s="201"/>
      <c r="B5702" s="186"/>
      <c r="C5702" s="201"/>
    </row>
    <row r="5703" spans="1:3" x14ac:dyDescent="0.25">
      <c r="A5703" s="201"/>
      <c r="B5703" s="186"/>
      <c r="C5703" s="201"/>
    </row>
    <row r="5704" spans="1:3" x14ac:dyDescent="0.25">
      <c r="A5704" s="201"/>
      <c r="B5704" s="186"/>
      <c r="C5704" s="201"/>
    </row>
    <row r="5705" spans="1:3" x14ac:dyDescent="0.25">
      <c r="A5705" s="201"/>
      <c r="B5705" s="186"/>
      <c r="C5705" s="201"/>
    </row>
    <row r="5706" spans="1:3" x14ac:dyDescent="0.25">
      <c r="A5706" s="201"/>
      <c r="B5706" s="186"/>
      <c r="C5706" s="201"/>
    </row>
    <row r="5707" spans="1:3" x14ac:dyDescent="0.25">
      <c r="A5707" s="201"/>
      <c r="B5707" s="186"/>
      <c r="C5707" s="201"/>
    </row>
    <row r="5708" spans="1:3" x14ac:dyDescent="0.25">
      <c r="A5708" s="201"/>
      <c r="B5708" s="186"/>
      <c r="C5708" s="201"/>
    </row>
    <row r="5709" spans="1:3" x14ac:dyDescent="0.25">
      <c r="A5709" s="201"/>
      <c r="B5709" s="186"/>
      <c r="C5709" s="201"/>
    </row>
    <row r="5710" spans="1:3" x14ac:dyDescent="0.25">
      <c r="A5710" s="201"/>
      <c r="B5710" s="186"/>
      <c r="C5710" s="201"/>
    </row>
    <row r="5711" spans="1:3" x14ac:dyDescent="0.25">
      <c r="A5711" s="201"/>
      <c r="B5711" s="186"/>
      <c r="C5711" s="201"/>
    </row>
    <row r="5712" spans="1:3" x14ac:dyDescent="0.25">
      <c r="A5712" s="201"/>
      <c r="B5712" s="186"/>
      <c r="C5712" s="201"/>
    </row>
    <row r="5713" spans="1:3" x14ac:dyDescent="0.25">
      <c r="A5713" s="201"/>
      <c r="B5713" s="186"/>
      <c r="C5713" s="201"/>
    </row>
    <row r="5714" spans="1:3" x14ac:dyDescent="0.25">
      <c r="A5714" s="201"/>
      <c r="B5714" s="186"/>
      <c r="C5714" s="201"/>
    </row>
    <row r="5715" spans="1:3" x14ac:dyDescent="0.25">
      <c r="A5715" s="201"/>
      <c r="B5715" s="186"/>
      <c r="C5715" s="201"/>
    </row>
    <row r="5716" spans="1:3" x14ac:dyDescent="0.25">
      <c r="A5716" s="201"/>
      <c r="B5716" s="186"/>
      <c r="C5716" s="201"/>
    </row>
    <row r="5717" spans="1:3" x14ac:dyDescent="0.25">
      <c r="A5717" s="201"/>
      <c r="B5717" s="186"/>
      <c r="C5717" s="201"/>
    </row>
    <row r="5718" spans="1:3" x14ac:dyDescent="0.25">
      <c r="A5718" s="201"/>
      <c r="B5718" s="186"/>
      <c r="C5718" s="201"/>
    </row>
    <row r="5719" spans="1:3" x14ac:dyDescent="0.25">
      <c r="A5719" s="201"/>
      <c r="B5719" s="186"/>
      <c r="C5719" s="201"/>
    </row>
    <row r="5720" spans="1:3" x14ac:dyDescent="0.25">
      <c r="A5720" s="201"/>
      <c r="B5720" s="186"/>
      <c r="C5720" s="201"/>
    </row>
    <row r="5721" spans="1:3" x14ac:dyDescent="0.25">
      <c r="A5721" s="201"/>
      <c r="B5721" s="186"/>
      <c r="C5721" s="201"/>
    </row>
    <row r="5722" spans="1:3" x14ac:dyDescent="0.25">
      <c r="A5722" s="201"/>
      <c r="B5722" s="186"/>
      <c r="C5722" s="201"/>
    </row>
    <row r="5723" spans="1:3" x14ac:dyDescent="0.25">
      <c r="A5723" s="201"/>
      <c r="B5723" s="186"/>
      <c r="C5723" s="201"/>
    </row>
    <row r="5724" spans="1:3" x14ac:dyDescent="0.25">
      <c r="A5724" s="201"/>
      <c r="B5724" s="186"/>
      <c r="C5724" s="201"/>
    </row>
    <row r="5725" spans="1:3" x14ac:dyDescent="0.25">
      <c r="A5725" s="201"/>
      <c r="B5725" s="186"/>
      <c r="C5725" s="201"/>
    </row>
    <row r="5726" spans="1:3" x14ac:dyDescent="0.25">
      <c r="A5726" s="201"/>
      <c r="B5726" s="186"/>
      <c r="C5726" s="201"/>
    </row>
    <row r="5727" spans="1:3" x14ac:dyDescent="0.25">
      <c r="A5727" s="201"/>
      <c r="B5727" s="186"/>
      <c r="C5727" s="201"/>
    </row>
    <row r="5728" spans="1:3" x14ac:dyDescent="0.25">
      <c r="A5728" s="201"/>
      <c r="B5728" s="186"/>
      <c r="C5728" s="201"/>
    </row>
    <row r="5729" spans="1:3" x14ac:dyDescent="0.25">
      <c r="A5729" s="201"/>
      <c r="B5729" s="186"/>
      <c r="C5729" s="201"/>
    </row>
    <row r="5730" spans="1:3" x14ac:dyDescent="0.25">
      <c r="A5730" s="201"/>
      <c r="B5730" s="186"/>
      <c r="C5730" s="201"/>
    </row>
    <row r="5731" spans="1:3" x14ac:dyDescent="0.25">
      <c r="A5731" s="201"/>
      <c r="B5731" s="186"/>
      <c r="C5731" s="201"/>
    </row>
    <row r="5732" spans="1:3" x14ac:dyDescent="0.25">
      <c r="A5732" s="201"/>
      <c r="B5732" s="186"/>
      <c r="C5732" s="201"/>
    </row>
    <row r="5733" spans="1:3" x14ac:dyDescent="0.25">
      <c r="A5733" s="201"/>
      <c r="B5733" s="186"/>
      <c r="C5733" s="201"/>
    </row>
    <row r="5734" spans="1:3" x14ac:dyDescent="0.25">
      <c r="A5734" s="201"/>
      <c r="B5734" s="186"/>
      <c r="C5734" s="201"/>
    </row>
    <row r="5735" spans="1:3" x14ac:dyDescent="0.25">
      <c r="A5735" s="201"/>
      <c r="B5735" s="186"/>
      <c r="C5735" s="201"/>
    </row>
    <row r="5736" spans="1:3" x14ac:dyDescent="0.25">
      <c r="A5736" s="201"/>
      <c r="B5736" s="186"/>
      <c r="C5736" s="201"/>
    </row>
    <row r="5737" spans="1:3" x14ac:dyDescent="0.25">
      <c r="A5737" s="201"/>
      <c r="B5737" s="186"/>
      <c r="C5737" s="201"/>
    </row>
    <row r="5738" spans="1:3" x14ac:dyDescent="0.25">
      <c r="A5738" s="201"/>
      <c r="B5738" s="186"/>
      <c r="C5738" s="201"/>
    </row>
    <row r="5739" spans="1:3" x14ac:dyDescent="0.25">
      <c r="A5739" s="201"/>
      <c r="B5739" s="186"/>
      <c r="C5739" s="201"/>
    </row>
    <row r="5740" spans="1:3" x14ac:dyDescent="0.25">
      <c r="A5740" s="201"/>
      <c r="B5740" s="186"/>
      <c r="C5740" s="201"/>
    </row>
    <row r="5741" spans="1:3" x14ac:dyDescent="0.25">
      <c r="A5741" s="201"/>
      <c r="B5741" s="186"/>
      <c r="C5741" s="201"/>
    </row>
    <row r="5742" spans="1:3" x14ac:dyDescent="0.25">
      <c r="A5742" s="201"/>
      <c r="B5742" s="186"/>
      <c r="C5742" s="201"/>
    </row>
    <row r="5743" spans="1:3" x14ac:dyDescent="0.25">
      <c r="A5743" s="201"/>
      <c r="B5743" s="186"/>
      <c r="C5743" s="201"/>
    </row>
    <row r="5744" spans="1:3" x14ac:dyDescent="0.25">
      <c r="A5744" s="201"/>
      <c r="B5744" s="186"/>
      <c r="C5744" s="201"/>
    </row>
    <row r="5745" spans="1:3" x14ac:dyDescent="0.25">
      <c r="A5745" s="201"/>
      <c r="B5745" s="186"/>
      <c r="C5745" s="201"/>
    </row>
    <row r="5746" spans="1:3" x14ac:dyDescent="0.25">
      <c r="A5746" s="201"/>
      <c r="B5746" s="186"/>
      <c r="C5746" s="201"/>
    </row>
    <row r="5747" spans="1:3" x14ac:dyDescent="0.25">
      <c r="A5747" s="201"/>
      <c r="B5747" s="186"/>
      <c r="C5747" s="201"/>
    </row>
    <row r="5748" spans="1:3" x14ac:dyDescent="0.25">
      <c r="A5748" s="201"/>
      <c r="B5748" s="186"/>
      <c r="C5748" s="201"/>
    </row>
    <row r="5749" spans="1:3" x14ac:dyDescent="0.25">
      <c r="A5749" s="201"/>
      <c r="B5749" s="186"/>
      <c r="C5749" s="201"/>
    </row>
    <row r="5750" spans="1:3" x14ac:dyDescent="0.25">
      <c r="A5750" s="201"/>
      <c r="B5750" s="186"/>
      <c r="C5750" s="201"/>
    </row>
    <row r="5751" spans="1:3" x14ac:dyDescent="0.25">
      <c r="A5751" s="201"/>
      <c r="B5751" s="186"/>
      <c r="C5751" s="201"/>
    </row>
    <row r="5752" spans="1:3" x14ac:dyDescent="0.25">
      <c r="A5752" s="201"/>
      <c r="B5752" s="186"/>
      <c r="C5752" s="201"/>
    </row>
    <row r="5753" spans="1:3" x14ac:dyDescent="0.25">
      <c r="A5753" s="201"/>
      <c r="B5753" s="186"/>
      <c r="C5753" s="201"/>
    </row>
    <row r="5754" spans="1:3" x14ac:dyDescent="0.25">
      <c r="A5754" s="201"/>
      <c r="B5754" s="186"/>
      <c r="C5754" s="201"/>
    </row>
    <row r="5755" spans="1:3" x14ac:dyDescent="0.25">
      <c r="A5755" s="201"/>
      <c r="B5755" s="186"/>
      <c r="C5755" s="201"/>
    </row>
    <row r="5756" spans="1:3" x14ac:dyDescent="0.25">
      <c r="A5756" s="201"/>
      <c r="B5756" s="186"/>
      <c r="C5756" s="201"/>
    </row>
    <row r="5757" spans="1:3" x14ac:dyDescent="0.25">
      <c r="A5757" s="201"/>
      <c r="B5757" s="186"/>
      <c r="C5757" s="201"/>
    </row>
    <row r="5758" spans="1:3" x14ac:dyDescent="0.25">
      <c r="A5758" s="201"/>
      <c r="B5758" s="186"/>
      <c r="C5758" s="201"/>
    </row>
    <row r="5759" spans="1:3" x14ac:dyDescent="0.25">
      <c r="A5759" s="201"/>
      <c r="B5759" s="186"/>
      <c r="C5759" s="201"/>
    </row>
    <row r="5760" spans="1:3" x14ac:dyDescent="0.25">
      <c r="A5760" s="201"/>
      <c r="B5760" s="186"/>
      <c r="C5760" s="201"/>
    </row>
    <row r="5761" spans="1:3" x14ac:dyDescent="0.25">
      <c r="A5761" s="201"/>
      <c r="B5761" s="186"/>
      <c r="C5761" s="201"/>
    </row>
    <row r="5762" spans="1:3" x14ac:dyDescent="0.25">
      <c r="A5762" s="201"/>
      <c r="B5762" s="186"/>
      <c r="C5762" s="201"/>
    </row>
    <row r="5763" spans="1:3" x14ac:dyDescent="0.25">
      <c r="A5763" s="201"/>
      <c r="B5763" s="186"/>
      <c r="C5763" s="201"/>
    </row>
    <row r="5764" spans="1:3" x14ac:dyDescent="0.25">
      <c r="A5764" s="201"/>
      <c r="B5764" s="186"/>
      <c r="C5764" s="201"/>
    </row>
    <row r="5765" spans="1:3" x14ac:dyDescent="0.25">
      <c r="A5765" s="201"/>
      <c r="B5765" s="186"/>
      <c r="C5765" s="201"/>
    </row>
    <row r="5766" spans="1:3" x14ac:dyDescent="0.25">
      <c r="A5766" s="201"/>
      <c r="B5766" s="186"/>
      <c r="C5766" s="201"/>
    </row>
    <row r="5767" spans="1:3" x14ac:dyDescent="0.25">
      <c r="A5767" s="201"/>
      <c r="B5767" s="186"/>
      <c r="C5767" s="201"/>
    </row>
    <row r="5768" spans="1:3" x14ac:dyDescent="0.25">
      <c r="A5768" s="201"/>
      <c r="B5768" s="186"/>
      <c r="C5768" s="201"/>
    </row>
    <row r="5769" spans="1:3" x14ac:dyDescent="0.25">
      <c r="A5769" s="201"/>
      <c r="B5769" s="186"/>
      <c r="C5769" s="201"/>
    </row>
    <row r="5770" spans="1:3" x14ac:dyDescent="0.25">
      <c r="A5770" s="201"/>
      <c r="B5770" s="186"/>
      <c r="C5770" s="201"/>
    </row>
    <row r="5771" spans="1:3" x14ac:dyDescent="0.25">
      <c r="A5771" s="201"/>
      <c r="B5771" s="186"/>
      <c r="C5771" s="201"/>
    </row>
    <row r="5772" spans="1:3" x14ac:dyDescent="0.25">
      <c r="A5772" s="201"/>
      <c r="B5772" s="186"/>
      <c r="C5772" s="201"/>
    </row>
    <row r="5773" spans="1:3" x14ac:dyDescent="0.25">
      <c r="A5773" s="201"/>
      <c r="B5773" s="186"/>
      <c r="C5773" s="201"/>
    </row>
    <row r="5774" spans="1:3" x14ac:dyDescent="0.25">
      <c r="A5774" s="201"/>
      <c r="B5774" s="186"/>
      <c r="C5774" s="201"/>
    </row>
    <row r="5775" spans="1:3" x14ac:dyDescent="0.25">
      <c r="A5775" s="201"/>
      <c r="B5775" s="186"/>
      <c r="C5775" s="201"/>
    </row>
    <row r="5776" spans="1:3" x14ac:dyDescent="0.25">
      <c r="A5776" s="201"/>
      <c r="B5776" s="186"/>
      <c r="C5776" s="201"/>
    </row>
    <row r="5777" spans="1:3" x14ac:dyDescent="0.25">
      <c r="A5777" s="201"/>
      <c r="B5777" s="186"/>
      <c r="C5777" s="201"/>
    </row>
    <row r="5778" spans="1:3" x14ac:dyDescent="0.25">
      <c r="A5778" s="201"/>
      <c r="B5778" s="186"/>
      <c r="C5778" s="201"/>
    </row>
    <row r="5779" spans="1:3" x14ac:dyDescent="0.25">
      <c r="A5779" s="201"/>
      <c r="B5779" s="186"/>
      <c r="C5779" s="201"/>
    </row>
    <row r="5780" spans="1:3" x14ac:dyDescent="0.25">
      <c r="A5780" s="201"/>
      <c r="B5780" s="186"/>
      <c r="C5780" s="201"/>
    </row>
    <row r="5781" spans="1:3" x14ac:dyDescent="0.25">
      <c r="A5781" s="201"/>
      <c r="B5781" s="186"/>
      <c r="C5781" s="201"/>
    </row>
    <row r="5782" spans="1:3" x14ac:dyDescent="0.25">
      <c r="A5782" s="201"/>
      <c r="B5782" s="186"/>
      <c r="C5782" s="201"/>
    </row>
    <row r="5783" spans="1:3" x14ac:dyDescent="0.25">
      <c r="A5783" s="201"/>
      <c r="B5783" s="186"/>
      <c r="C5783" s="201"/>
    </row>
    <row r="5784" spans="1:3" x14ac:dyDescent="0.25">
      <c r="A5784" s="201"/>
      <c r="B5784" s="186"/>
      <c r="C5784" s="201"/>
    </row>
    <row r="5785" spans="1:3" x14ac:dyDescent="0.25">
      <c r="A5785" s="201"/>
      <c r="B5785" s="186"/>
      <c r="C5785" s="201"/>
    </row>
    <row r="5786" spans="1:3" x14ac:dyDescent="0.25">
      <c r="A5786" s="201"/>
      <c r="B5786" s="186"/>
      <c r="C5786" s="201"/>
    </row>
    <row r="5787" spans="1:3" x14ac:dyDescent="0.25">
      <c r="A5787" s="201"/>
      <c r="B5787" s="186"/>
      <c r="C5787" s="201"/>
    </row>
    <row r="5788" spans="1:3" x14ac:dyDescent="0.25">
      <c r="A5788" s="201"/>
      <c r="B5788" s="186"/>
      <c r="C5788" s="201"/>
    </row>
    <row r="5789" spans="1:3" x14ac:dyDescent="0.25">
      <c r="A5789" s="201"/>
      <c r="B5789" s="186"/>
      <c r="C5789" s="201"/>
    </row>
    <row r="5790" spans="1:3" x14ac:dyDescent="0.25">
      <c r="A5790" s="201"/>
      <c r="B5790" s="186"/>
      <c r="C5790" s="201"/>
    </row>
    <row r="5791" spans="1:3" x14ac:dyDescent="0.25">
      <c r="A5791" s="201"/>
      <c r="B5791" s="186"/>
      <c r="C5791" s="201"/>
    </row>
    <row r="5792" spans="1:3" x14ac:dyDescent="0.25">
      <c r="A5792" s="201"/>
      <c r="B5792" s="186"/>
      <c r="C5792" s="201"/>
    </row>
    <row r="5793" spans="1:3" x14ac:dyDescent="0.25">
      <c r="A5793" s="201"/>
      <c r="B5793" s="186"/>
      <c r="C5793" s="201"/>
    </row>
    <row r="5794" spans="1:3" x14ac:dyDescent="0.25">
      <c r="A5794" s="201"/>
      <c r="B5794" s="186"/>
      <c r="C5794" s="201"/>
    </row>
    <row r="5795" spans="1:3" x14ac:dyDescent="0.25">
      <c r="A5795" s="201"/>
      <c r="B5795" s="186"/>
      <c r="C5795" s="201"/>
    </row>
    <row r="5796" spans="1:3" x14ac:dyDescent="0.25">
      <c r="A5796" s="201"/>
      <c r="B5796" s="186"/>
      <c r="C5796" s="201"/>
    </row>
    <row r="5797" spans="1:3" x14ac:dyDescent="0.25">
      <c r="A5797" s="201"/>
      <c r="B5797" s="186"/>
      <c r="C5797" s="201"/>
    </row>
    <row r="5798" spans="1:3" x14ac:dyDescent="0.25">
      <c r="A5798" s="201"/>
      <c r="B5798" s="186"/>
      <c r="C5798" s="201"/>
    </row>
    <row r="5799" spans="1:3" x14ac:dyDescent="0.25">
      <c r="A5799" s="201"/>
      <c r="B5799" s="186"/>
      <c r="C5799" s="201"/>
    </row>
    <row r="5800" spans="1:3" x14ac:dyDescent="0.25">
      <c r="A5800" s="201"/>
      <c r="B5800" s="186"/>
      <c r="C5800" s="201"/>
    </row>
    <row r="5801" spans="1:3" x14ac:dyDescent="0.25">
      <c r="A5801" s="201"/>
      <c r="B5801" s="186"/>
      <c r="C5801" s="201"/>
    </row>
    <row r="5802" spans="1:3" x14ac:dyDescent="0.25">
      <c r="A5802" s="201"/>
      <c r="B5802" s="186"/>
      <c r="C5802" s="201"/>
    </row>
    <row r="5803" spans="1:3" x14ac:dyDescent="0.25">
      <c r="A5803" s="201"/>
      <c r="B5803" s="186"/>
      <c r="C5803" s="201"/>
    </row>
    <row r="5804" spans="1:3" x14ac:dyDescent="0.25">
      <c r="A5804" s="201"/>
      <c r="B5804" s="186"/>
      <c r="C5804" s="201"/>
    </row>
    <row r="5805" spans="1:3" x14ac:dyDescent="0.25">
      <c r="A5805" s="201"/>
      <c r="B5805" s="186"/>
      <c r="C5805" s="201"/>
    </row>
    <row r="5806" spans="1:3" x14ac:dyDescent="0.25">
      <c r="A5806" s="201"/>
      <c r="B5806" s="186"/>
      <c r="C5806" s="201"/>
    </row>
    <row r="5807" spans="1:3" x14ac:dyDescent="0.25">
      <c r="A5807" s="201"/>
      <c r="B5807" s="186"/>
      <c r="C5807" s="201"/>
    </row>
    <row r="5808" spans="1:3" x14ac:dyDescent="0.25">
      <c r="A5808" s="201"/>
      <c r="B5808" s="186"/>
      <c r="C5808" s="201"/>
    </row>
    <row r="5809" spans="1:3" x14ac:dyDescent="0.25">
      <c r="A5809" s="201"/>
      <c r="B5809" s="186"/>
      <c r="C5809" s="201"/>
    </row>
    <row r="5810" spans="1:3" x14ac:dyDescent="0.25">
      <c r="A5810" s="201"/>
      <c r="B5810" s="186"/>
      <c r="C5810" s="201"/>
    </row>
    <row r="5811" spans="1:3" x14ac:dyDescent="0.25">
      <c r="A5811" s="201"/>
      <c r="B5811" s="186"/>
      <c r="C5811" s="201"/>
    </row>
    <row r="5812" spans="1:3" x14ac:dyDescent="0.25">
      <c r="A5812" s="201"/>
      <c r="B5812" s="186"/>
      <c r="C5812" s="201"/>
    </row>
    <row r="5813" spans="1:3" x14ac:dyDescent="0.25">
      <c r="A5813" s="201"/>
      <c r="B5813" s="186"/>
      <c r="C5813" s="201"/>
    </row>
    <row r="5814" spans="1:3" x14ac:dyDescent="0.25">
      <c r="A5814" s="201"/>
      <c r="B5814" s="186"/>
      <c r="C5814" s="201"/>
    </row>
    <row r="5815" spans="1:3" x14ac:dyDescent="0.25">
      <c r="A5815" s="201"/>
      <c r="B5815" s="186"/>
      <c r="C5815" s="201"/>
    </row>
    <row r="5816" spans="1:3" x14ac:dyDescent="0.25">
      <c r="A5816" s="201"/>
      <c r="B5816" s="186"/>
      <c r="C5816" s="201"/>
    </row>
    <row r="5817" spans="1:3" x14ac:dyDescent="0.25">
      <c r="A5817" s="201"/>
      <c r="B5817" s="186"/>
      <c r="C5817" s="201"/>
    </row>
    <row r="5818" spans="1:3" x14ac:dyDescent="0.25">
      <c r="A5818" s="201"/>
      <c r="B5818" s="186"/>
      <c r="C5818" s="201"/>
    </row>
    <row r="5819" spans="1:3" x14ac:dyDescent="0.25">
      <c r="A5819" s="201"/>
      <c r="B5819" s="186"/>
      <c r="C5819" s="201"/>
    </row>
    <row r="5820" spans="1:3" x14ac:dyDescent="0.25">
      <c r="A5820" s="201"/>
      <c r="B5820" s="186"/>
      <c r="C5820" s="201"/>
    </row>
    <row r="5821" spans="1:3" x14ac:dyDescent="0.25">
      <c r="A5821" s="201"/>
      <c r="B5821" s="186"/>
      <c r="C5821" s="201"/>
    </row>
    <row r="5822" spans="1:3" x14ac:dyDescent="0.25">
      <c r="A5822" s="201"/>
      <c r="B5822" s="186"/>
      <c r="C5822" s="201"/>
    </row>
    <row r="5823" spans="1:3" x14ac:dyDescent="0.25">
      <c r="A5823" s="201"/>
      <c r="B5823" s="186"/>
      <c r="C5823" s="201"/>
    </row>
    <row r="5824" spans="1:3" x14ac:dyDescent="0.25">
      <c r="A5824" s="201"/>
      <c r="B5824" s="186"/>
      <c r="C5824" s="201"/>
    </row>
    <row r="5825" spans="1:3" x14ac:dyDescent="0.25">
      <c r="A5825" s="201"/>
      <c r="B5825" s="186"/>
      <c r="C5825" s="201"/>
    </row>
    <row r="5826" spans="1:3" x14ac:dyDescent="0.25">
      <c r="A5826" s="201"/>
      <c r="B5826" s="186"/>
      <c r="C5826" s="201"/>
    </row>
    <row r="5827" spans="1:3" x14ac:dyDescent="0.25">
      <c r="A5827" s="201"/>
      <c r="B5827" s="186"/>
      <c r="C5827" s="201"/>
    </row>
    <row r="5828" spans="1:3" x14ac:dyDescent="0.25">
      <c r="A5828" s="201"/>
      <c r="B5828" s="186"/>
      <c r="C5828" s="201"/>
    </row>
    <row r="5829" spans="1:3" x14ac:dyDescent="0.25">
      <c r="A5829" s="201"/>
      <c r="B5829" s="186"/>
      <c r="C5829" s="201"/>
    </row>
    <row r="5830" spans="1:3" x14ac:dyDescent="0.25">
      <c r="A5830" s="201"/>
      <c r="B5830" s="186"/>
      <c r="C5830" s="201"/>
    </row>
    <row r="5831" spans="1:3" x14ac:dyDescent="0.25">
      <c r="A5831" s="201"/>
      <c r="B5831" s="186"/>
      <c r="C5831" s="201"/>
    </row>
    <row r="5832" spans="1:3" x14ac:dyDescent="0.25">
      <c r="A5832" s="201"/>
      <c r="B5832" s="186"/>
      <c r="C5832" s="201"/>
    </row>
    <row r="5833" spans="1:3" x14ac:dyDescent="0.25">
      <c r="A5833" s="201"/>
      <c r="B5833" s="186"/>
      <c r="C5833" s="201"/>
    </row>
    <row r="5834" spans="1:3" x14ac:dyDescent="0.25">
      <c r="A5834" s="201"/>
      <c r="B5834" s="186"/>
      <c r="C5834" s="201"/>
    </row>
    <row r="5835" spans="1:3" x14ac:dyDescent="0.25">
      <c r="A5835" s="201"/>
      <c r="B5835" s="186"/>
      <c r="C5835" s="201"/>
    </row>
    <row r="5836" spans="1:3" x14ac:dyDescent="0.25">
      <c r="A5836" s="201"/>
      <c r="B5836" s="186"/>
      <c r="C5836" s="201"/>
    </row>
    <row r="5837" spans="1:3" x14ac:dyDescent="0.25">
      <c r="A5837" s="201"/>
      <c r="B5837" s="186"/>
      <c r="C5837" s="201"/>
    </row>
    <row r="5838" spans="1:3" x14ac:dyDescent="0.25">
      <c r="A5838" s="201"/>
      <c r="B5838" s="186"/>
      <c r="C5838" s="201"/>
    </row>
    <row r="5839" spans="1:3" x14ac:dyDescent="0.25">
      <c r="A5839" s="201"/>
      <c r="B5839" s="186"/>
      <c r="C5839" s="201"/>
    </row>
    <row r="5840" spans="1:3" x14ac:dyDescent="0.25">
      <c r="A5840" s="201"/>
      <c r="B5840" s="186"/>
      <c r="C5840" s="201"/>
    </row>
    <row r="5841" spans="1:3" x14ac:dyDescent="0.25">
      <c r="A5841" s="201"/>
      <c r="B5841" s="186"/>
      <c r="C5841" s="201"/>
    </row>
    <row r="5842" spans="1:3" x14ac:dyDescent="0.25">
      <c r="A5842" s="201"/>
      <c r="B5842" s="186"/>
      <c r="C5842" s="201"/>
    </row>
    <row r="5843" spans="1:3" x14ac:dyDescent="0.25">
      <c r="A5843" s="201"/>
      <c r="B5843" s="186"/>
      <c r="C5843" s="201"/>
    </row>
    <row r="5844" spans="1:3" x14ac:dyDescent="0.25">
      <c r="A5844" s="201"/>
      <c r="B5844" s="186"/>
      <c r="C5844" s="201"/>
    </row>
    <row r="5845" spans="1:3" x14ac:dyDescent="0.25">
      <c r="A5845" s="201"/>
      <c r="B5845" s="186"/>
      <c r="C5845" s="201"/>
    </row>
    <row r="5846" spans="1:3" x14ac:dyDescent="0.25">
      <c r="A5846" s="201"/>
      <c r="B5846" s="186"/>
      <c r="C5846" s="201"/>
    </row>
    <row r="5847" spans="1:3" x14ac:dyDescent="0.25">
      <c r="A5847" s="201"/>
      <c r="B5847" s="186"/>
      <c r="C5847" s="201"/>
    </row>
    <row r="5848" spans="1:3" x14ac:dyDescent="0.25">
      <c r="A5848" s="201"/>
      <c r="B5848" s="186"/>
      <c r="C5848" s="201"/>
    </row>
    <row r="5849" spans="1:3" x14ac:dyDescent="0.25">
      <c r="A5849" s="201"/>
      <c r="B5849" s="186"/>
      <c r="C5849" s="201"/>
    </row>
    <row r="5850" spans="1:3" x14ac:dyDescent="0.25">
      <c r="A5850" s="201"/>
      <c r="B5850" s="186"/>
      <c r="C5850" s="201"/>
    </row>
    <row r="5851" spans="1:3" x14ac:dyDescent="0.25">
      <c r="A5851" s="201"/>
      <c r="B5851" s="186"/>
      <c r="C5851" s="201"/>
    </row>
    <row r="5852" spans="1:3" x14ac:dyDescent="0.25">
      <c r="A5852" s="201"/>
      <c r="B5852" s="186"/>
      <c r="C5852" s="201"/>
    </row>
    <row r="5853" spans="1:3" x14ac:dyDescent="0.25">
      <c r="A5853" s="201"/>
      <c r="B5853" s="186"/>
      <c r="C5853" s="201"/>
    </row>
    <row r="5854" spans="1:3" x14ac:dyDescent="0.25">
      <c r="A5854" s="201"/>
      <c r="B5854" s="186"/>
      <c r="C5854" s="201"/>
    </row>
    <row r="5855" spans="1:3" x14ac:dyDescent="0.25">
      <c r="A5855" s="201"/>
      <c r="B5855" s="186"/>
      <c r="C5855" s="201"/>
    </row>
    <row r="5856" spans="1:3" x14ac:dyDescent="0.25">
      <c r="A5856" s="201"/>
      <c r="B5856" s="186"/>
      <c r="C5856" s="201"/>
    </row>
    <row r="5857" spans="1:3" x14ac:dyDescent="0.25">
      <c r="A5857" s="201"/>
      <c r="B5857" s="186"/>
      <c r="C5857" s="201"/>
    </row>
    <row r="5858" spans="1:3" x14ac:dyDescent="0.25">
      <c r="A5858" s="201"/>
      <c r="B5858" s="186"/>
      <c r="C5858" s="201"/>
    </row>
    <row r="5859" spans="1:3" x14ac:dyDescent="0.25">
      <c r="A5859" s="201"/>
      <c r="B5859" s="186"/>
      <c r="C5859" s="201"/>
    </row>
    <row r="5860" spans="1:3" x14ac:dyDescent="0.25">
      <c r="A5860" s="201"/>
      <c r="B5860" s="186"/>
      <c r="C5860" s="201"/>
    </row>
    <row r="5861" spans="1:3" x14ac:dyDescent="0.25">
      <c r="A5861" s="201"/>
      <c r="B5861" s="186"/>
      <c r="C5861" s="201"/>
    </row>
    <row r="5862" spans="1:3" x14ac:dyDescent="0.25">
      <c r="A5862" s="201"/>
      <c r="B5862" s="186"/>
      <c r="C5862" s="201"/>
    </row>
    <row r="5863" spans="1:3" x14ac:dyDescent="0.25">
      <c r="A5863" s="201"/>
      <c r="B5863" s="186"/>
      <c r="C5863" s="201"/>
    </row>
    <row r="5864" spans="1:3" x14ac:dyDescent="0.25">
      <c r="A5864" s="201"/>
      <c r="B5864" s="186"/>
      <c r="C5864" s="201"/>
    </row>
    <row r="5865" spans="1:3" x14ac:dyDescent="0.25">
      <c r="A5865" s="201"/>
      <c r="B5865" s="186"/>
      <c r="C5865" s="201"/>
    </row>
    <row r="5866" spans="1:3" x14ac:dyDescent="0.25">
      <c r="A5866" s="201"/>
      <c r="B5866" s="186"/>
      <c r="C5866" s="201"/>
    </row>
    <row r="5867" spans="1:3" x14ac:dyDescent="0.25">
      <c r="A5867" s="201"/>
      <c r="B5867" s="186"/>
      <c r="C5867" s="201"/>
    </row>
    <row r="5868" spans="1:3" x14ac:dyDescent="0.25">
      <c r="A5868" s="201"/>
      <c r="B5868" s="186"/>
      <c r="C5868" s="201"/>
    </row>
    <row r="5869" spans="1:3" x14ac:dyDescent="0.25">
      <c r="A5869" s="201"/>
      <c r="B5869" s="186"/>
      <c r="C5869" s="201"/>
    </row>
    <row r="5870" spans="1:3" x14ac:dyDescent="0.25">
      <c r="A5870" s="201"/>
      <c r="B5870" s="186"/>
      <c r="C5870" s="201"/>
    </row>
    <row r="5871" spans="1:3" x14ac:dyDescent="0.25">
      <c r="A5871" s="201"/>
      <c r="B5871" s="186"/>
      <c r="C5871" s="201"/>
    </row>
    <row r="5872" spans="1:3" x14ac:dyDescent="0.25">
      <c r="A5872" s="201"/>
      <c r="B5872" s="186"/>
      <c r="C5872" s="201"/>
    </row>
    <row r="5873" spans="1:3" x14ac:dyDescent="0.25">
      <c r="A5873" s="201"/>
      <c r="B5873" s="186"/>
      <c r="C5873" s="201"/>
    </row>
    <row r="5874" spans="1:3" x14ac:dyDescent="0.25">
      <c r="A5874" s="201"/>
      <c r="B5874" s="186"/>
      <c r="C5874" s="201"/>
    </row>
    <row r="5875" spans="1:3" x14ac:dyDescent="0.25">
      <c r="A5875" s="201"/>
      <c r="B5875" s="186"/>
      <c r="C5875" s="201"/>
    </row>
    <row r="5876" spans="1:3" x14ac:dyDescent="0.25">
      <c r="A5876" s="201"/>
      <c r="B5876" s="186"/>
      <c r="C5876" s="201"/>
    </row>
    <row r="5877" spans="1:3" x14ac:dyDescent="0.25">
      <c r="A5877" s="201"/>
      <c r="B5877" s="186"/>
      <c r="C5877" s="201"/>
    </row>
    <row r="5878" spans="1:3" x14ac:dyDescent="0.25">
      <c r="A5878" s="201"/>
      <c r="B5878" s="186"/>
      <c r="C5878" s="201"/>
    </row>
    <row r="5879" spans="1:3" x14ac:dyDescent="0.25">
      <c r="A5879" s="201"/>
      <c r="B5879" s="186"/>
      <c r="C5879" s="201"/>
    </row>
    <row r="5880" spans="1:3" x14ac:dyDescent="0.25">
      <c r="A5880" s="201"/>
      <c r="B5880" s="186"/>
      <c r="C5880" s="201"/>
    </row>
    <row r="5881" spans="1:3" x14ac:dyDescent="0.25">
      <c r="A5881" s="201"/>
      <c r="B5881" s="186"/>
      <c r="C5881" s="201"/>
    </row>
    <row r="5882" spans="1:3" x14ac:dyDescent="0.25">
      <c r="A5882" s="201"/>
      <c r="B5882" s="186"/>
      <c r="C5882" s="201"/>
    </row>
    <row r="5883" spans="1:3" x14ac:dyDescent="0.25">
      <c r="A5883" s="201"/>
      <c r="B5883" s="186"/>
      <c r="C5883" s="201"/>
    </row>
    <row r="5884" spans="1:3" x14ac:dyDescent="0.25">
      <c r="A5884" s="201"/>
      <c r="B5884" s="186"/>
      <c r="C5884" s="201"/>
    </row>
    <row r="5885" spans="1:3" x14ac:dyDescent="0.25">
      <c r="A5885" s="201"/>
      <c r="B5885" s="186"/>
      <c r="C5885" s="201"/>
    </row>
    <row r="5886" spans="1:3" x14ac:dyDescent="0.25">
      <c r="A5886" s="201"/>
      <c r="B5886" s="186"/>
      <c r="C5886" s="201"/>
    </row>
    <row r="5887" spans="1:3" x14ac:dyDescent="0.25">
      <c r="A5887" s="201"/>
      <c r="B5887" s="186"/>
      <c r="C5887" s="201"/>
    </row>
    <row r="5888" spans="1:3" x14ac:dyDescent="0.25">
      <c r="A5888" s="201"/>
      <c r="B5888" s="186"/>
      <c r="C5888" s="201"/>
    </row>
    <row r="5889" spans="1:3" x14ac:dyDescent="0.25">
      <c r="A5889" s="201"/>
      <c r="B5889" s="186"/>
      <c r="C5889" s="201"/>
    </row>
    <row r="5890" spans="1:3" x14ac:dyDescent="0.25">
      <c r="A5890" s="201"/>
      <c r="B5890" s="186"/>
      <c r="C5890" s="201"/>
    </row>
    <row r="5891" spans="1:3" x14ac:dyDescent="0.25">
      <c r="A5891" s="201"/>
      <c r="B5891" s="186"/>
      <c r="C5891" s="201"/>
    </row>
    <row r="5892" spans="1:3" x14ac:dyDescent="0.25">
      <c r="A5892" s="201"/>
      <c r="B5892" s="186"/>
      <c r="C5892" s="201"/>
    </row>
    <row r="5893" spans="1:3" x14ac:dyDescent="0.25">
      <c r="A5893" s="201"/>
      <c r="B5893" s="186"/>
      <c r="C5893" s="201"/>
    </row>
    <row r="5894" spans="1:3" x14ac:dyDescent="0.25">
      <c r="A5894" s="201"/>
      <c r="B5894" s="186"/>
      <c r="C5894" s="201"/>
    </row>
    <row r="5895" spans="1:3" x14ac:dyDescent="0.25">
      <c r="A5895" s="201"/>
      <c r="B5895" s="186"/>
      <c r="C5895" s="201"/>
    </row>
    <row r="5896" spans="1:3" x14ac:dyDescent="0.25">
      <c r="A5896" s="201"/>
      <c r="B5896" s="186"/>
      <c r="C5896" s="201"/>
    </row>
    <row r="5897" spans="1:3" x14ac:dyDescent="0.25">
      <c r="A5897" s="201"/>
      <c r="B5897" s="186"/>
      <c r="C5897" s="201"/>
    </row>
    <row r="5898" spans="1:3" x14ac:dyDescent="0.25">
      <c r="A5898" s="201"/>
      <c r="B5898" s="186"/>
      <c r="C5898" s="201"/>
    </row>
    <row r="5899" spans="1:3" x14ac:dyDescent="0.25">
      <c r="A5899" s="201"/>
      <c r="B5899" s="186"/>
      <c r="C5899" s="201"/>
    </row>
    <row r="5900" spans="1:3" x14ac:dyDescent="0.25">
      <c r="A5900" s="201"/>
      <c r="B5900" s="186"/>
      <c r="C5900" s="201"/>
    </row>
    <row r="5901" spans="1:3" x14ac:dyDescent="0.25">
      <c r="A5901" s="201"/>
      <c r="B5901" s="186"/>
      <c r="C5901" s="201"/>
    </row>
    <row r="5902" spans="1:3" x14ac:dyDescent="0.25">
      <c r="A5902" s="201"/>
      <c r="B5902" s="186"/>
      <c r="C5902" s="201"/>
    </row>
    <row r="5903" spans="1:3" x14ac:dyDescent="0.25">
      <c r="A5903" s="201"/>
      <c r="B5903" s="186"/>
      <c r="C5903" s="201"/>
    </row>
    <row r="5904" spans="1:3" x14ac:dyDescent="0.25">
      <c r="A5904" s="201"/>
      <c r="B5904" s="186"/>
      <c r="C5904" s="201"/>
    </row>
    <row r="5905" spans="1:3" x14ac:dyDescent="0.25">
      <c r="A5905" s="201"/>
      <c r="B5905" s="186"/>
      <c r="C5905" s="201"/>
    </row>
    <row r="5906" spans="1:3" x14ac:dyDescent="0.25">
      <c r="A5906" s="201"/>
      <c r="B5906" s="186"/>
      <c r="C5906" s="201"/>
    </row>
    <row r="5907" spans="1:3" x14ac:dyDescent="0.25">
      <c r="A5907" s="201"/>
      <c r="B5907" s="186"/>
      <c r="C5907" s="201"/>
    </row>
    <row r="5908" spans="1:3" x14ac:dyDescent="0.25">
      <c r="A5908" s="201"/>
      <c r="B5908" s="186"/>
      <c r="C5908" s="201"/>
    </row>
    <row r="5909" spans="1:3" x14ac:dyDescent="0.25">
      <c r="A5909" s="201"/>
      <c r="B5909" s="186"/>
      <c r="C5909" s="201"/>
    </row>
    <row r="5910" spans="1:3" x14ac:dyDescent="0.25">
      <c r="A5910" s="201"/>
      <c r="B5910" s="186"/>
      <c r="C5910" s="201"/>
    </row>
    <row r="5911" spans="1:3" x14ac:dyDescent="0.25">
      <c r="A5911" s="201"/>
      <c r="B5911" s="186"/>
      <c r="C5911" s="201"/>
    </row>
    <row r="5912" spans="1:3" x14ac:dyDescent="0.25">
      <c r="A5912" s="201"/>
      <c r="B5912" s="186"/>
      <c r="C5912" s="201"/>
    </row>
    <row r="5913" spans="1:3" x14ac:dyDescent="0.25">
      <c r="A5913" s="201"/>
      <c r="B5913" s="186"/>
      <c r="C5913" s="201"/>
    </row>
    <row r="5914" spans="1:3" x14ac:dyDescent="0.25">
      <c r="A5914" s="201"/>
      <c r="B5914" s="186"/>
      <c r="C5914" s="201"/>
    </row>
    <row r="5915" spans="1:3" x14ac:dyDescent="0.25">
      <c r="A5915" s="201"/>
      <c r="B5915" s="186"/>
      <c r="C5915" s="201"/>
    </row>
    <row r="5916" spans="1:3" x14ac:dyDescent="0.25">
      <c r="A5916" s="201"/>
      <c r="B5916" s="186"/>
      <c r="C5916" s="201"/>
    </row>
    <row r="5917" spans="1:3" x14ac:dyDescent="0.25">
      <c r="A5917" s="201"/>
      <c r="B5917" s="186"/>
      <c r="C5917" s="201"/>
    </row>
    <row r="5918" spans="1:3" x14ac:dyDescent="0.25">
      <c r="A5918" s="201"/>
      <c r="B5918" s="186"/>
      <c r="C5918" s="201"/>
    </row>
    <row r="5919" spans="1:3" x14ac:dyDescent="0.25">
      <c r="A5919" s="201"/>
      <c r="B5919" s="186"/>
      <c r="C5919" s="201"/>
    </row>
    <row r="5920" spans="1:3" x14ac:dyDescent="0.25">
      <c r="A5920" s="201"/>
      <c r="B5920" s="186"/>
      <c r="C5920" s="201"/>
    </row>
    <row r="5921" spans="1:3" x14ac:dyDescent="0.25">
      <c r="A5921" s="201"/>
      <c r="B5921" s="186"/>
      <c r="C5921" s="201"/>
    </row>
    <row r="5922" spans="1:3" x14ac:dyDescent="0.25">
      <c r="A5922" s="201"/>
      <c r="B5922" s="186"/>
      <c r="C5922" s="201"/>
    </row>
    <row r="5923" spans="1:3" x14ac:dyDescent="0.25">
      <c r="A5923" s="201"/>
      <c r="B5923" s="186"/>
      <c r="C5923" s="201"/>
    </row>
    <row r="5924" spans="1:3" x14ac:dyDescent="0.25">
      <c r="A5924" s="201"/>
      <c r="B5924" s="186"/>
      <c r="C5924" s="201"/>
    </row>
    <row r="5925" spans="1:3" x14ac:dyDescent="0.25">
      <c r="A5925" s="201"/>
      <c r="B5925" s="186"/>
      <c r="C5925" s="201"/>
    </row>
    <row r="5926" spans="1:3" x14ac:dyDescent="0.25">
      <c r="A5926" s="201"/>
      <c r="B5926" s="186"/>
      <c r="C5926" s="201"/>
    </row>
    <row r="5927" spans="1:3" x14ac:dyDescent="0.25">
      <c r="A5927" s="201"/>
      <c r="B5927" s="186"/>
      <c r="C5927" s="201"/>
    </row>
    <row r="5928" spans="1:3" x14ac:dyDescent="0.25">
      <c r="A5928" s="201"/>
      <c r="B5928" s="186"/>
      <c r="C5928" s="201"/>
    </row>
    <row r="5929" spans="1:3" x14ac:dyDescent="0.25">
      <c r="A5929" s="201"/>
      <c r="B5929" s="186"/>
      <c r="C5929" s="201"/>
    </row>
    <row r="5930" spans="1:3" x14ac:dyDescent="0.25">
      <c r="A5930" s="201"/>
      <c r="B5930" s="186"/>
      <c r="C5930" s="201"/>
    </row>
    <row r="5931" spans="1:3" x14ac:dyDescent="0.25">
      <c r="A5931" s="201"/>
      <c r="B5931" s="186"/>
      <c r="C5931" s="201"/>
    </row>
    <row r="5932" spans="1:3" x14ac:dyDescent="0.25">
      <c r="A5932" s="201"/>
      <c r="B5932" s="186"/>
      <c r="C5932" s="201"/>
    </row>
    <row r="5933" spans="1:3" x14ac:dyDescent="0.25">
      <c r="A5933" s="201"/>
      <c r="B5933" s="186"/>
      <c r="C5933" s="201"/>
    </row>
    <row r="5934" spans="1:3" x14ac:dyDescent="0.25">
      <c r="A5934" s="201"/>
      <c r="B5934" s="186"/>
      <c r="C5934" s="201"/>
    </row>
    <row r="5935" spans="1:3" x14ac:dyDescent="0.25">
      <c r="A5935" s="201"/>
      <c r="B5935" s="186"/>
      <c r="C5935" s="201"/>
    </row>
    <row r="5936" spans="1:3" x14ac:dyDescent="0.25">
      <c r="A5936" s="201"/>
      <c r="B5936" s="186"/>
      <c r="C5936" s="201"/>
    </row>
    <row r="5937" spans="1:3" x14ac:dyDescent="0.25">
      <c r="A5937" s="201"/>
      <c r="B5937" s="186"/>
      <c r="C5937" s="201"/>
    </row>
    <row r="5938" spans="1:3" x14ac:dyDescent="0.25">
      <c r="A5938" s="201"/>
      <c r="B5938" s="186"/>
      <c r="C5938" s="201"/>
    </row>
    <row r="5939" spans="1:3" x14ac:dyDescent="0.25">
      <c r="A5939" s="201"/>
      <c r="B5939" s="186"/>
      <c r="C5939" s="201"/>
    </row>
    <row r="5940" spans="1:3" x14ac:dyDescent="0.25">
      <c r="A5940" s="201"/>
      <c r="B5940" s="186"/>
      <c r="C5940" s="201"/>
    </row>
    <row r="5941" spans="1:3" x14ac:dyDescent="0.25">
      <c r="A5941" s="201"/>
      <c r="B5941" s="186"/>
      <c r="C5941" s="201"/>
    </row>
    <row r="5942" spans="1:3" x14ac:dyDescent="0.25">
      <c r="A5942" s="201"/>
      <c r="B5942" s="186"/>
      <c r="C5942" s="201"/>
    </row>
    <row r="5943" spans="1:3" x14ac:dyDescent="0.25">
      <c r="A5943" s="201"/>
      <c r="B5943" s="186"/>
      <c r="C5943" s="201"/>
    </row>
    <row r="5944" spans="1:3" x14ac:dyDescent="0.25">
      <c r="A5944" s="201"/>
      <c r="B5944" s="186"/>
      <c r="C5944" s="201"/>
    </row>
    <row r="5945" spans="1:3" x14ac:dyDescent="0.25">
      <c r="A5945" s="201"/>
      <c r="B5945" s="186"/>
      <c r="C5945" s="201"/>
    </row>
    <row r="5946" spans="1:3" x14ac:dyDescent="0.25">
      <c r="A5946" s="201"/>
      <c r="B5946" s="186"/>
      <c r="C5946" s="201"/>
    </row>
    <row r="5947" spans="1:3" x14ac:dyDescent="0.25">
      <c r="A5947" s="201"/>
      <c r="B5947" s="186"/>
      <c r="C5947" s="201"/>
    </row>
    <row r="5948" spans="1:3" x14ac:dyDescent="0.25">
      <c r="A5948" s="201"/>
      <c r="B5948" s="186"/>
      <c r="C5948" s="201"/>
    </row>
    <row r="5949" spans="1:3" x14ac:dyDescent="0.25">
      <c r="A5949" s="201"/>
      <c r="B5949" s="186"/>
      <c r="C5949" s="201"/>
    </row>
    <row r="5950" spans="1:3" x14ac:dyDescent="0.25">
      <c r="A5950" s="201"/>
      <c r="B5950" s="186"/>
      <c r="C5950" s="201"/>
    </row>
    <row r="5951" spans="1:3" x14ac:dyDescent="0.25">
      <c r="A5951" s="201"/>
      <c r="B5951" s="186"/>
      <c r="C5951" s="201"/>
    </row>
    <row r="5952" spans="1:3" x14ac:dyDescent="0.25">
      <c r="A5952" s="201"/>
      <c r="B5952" s="186"/>
      <c r="C5952" s="201"/>
    </row>
    <row r="5953" spans="1:3" x14ac:dyDescent="0.25">
      <c r="A5953" s="201"/>
      <c r="B5953" s="186"/>
      <c r="C5953" s="201"/>
    </row>
    <row r="5954" spans="1:3" x14ac:dyDescent="0.25">
      <c r="A5954" s="201"/>
      <c r="B5954" s="186"/>
      <c r="C5954" s="201"/>
    </row>
    <row r="5955" spans="1:3" x14ac:dyDescent="0.25">
      <c r="A5955" s="201"/>
      <c r="B5955" s="186"/>
      <c r="C5955" s="201"/>
    </row>
    <row r="5956" spans="1:3" x14ac:dyDescent="0.25">
      <c r="A5956" s="201"/>
      <c r="B5956" s="186"/>
      <c r="C5956" s="201"/>
    </row>
    <row r="5957" spans="1:3" x14ac:dyDescent="0.25">
      <c r="A5957" s="201"/>
      <c r="B5957" s="186"/>
      <c r="C5957" s="201"/>
    </row>
    <row r="5958" spans="1:3" x14ac:dyDescent="0.25">
      <c r="A5958" s="201"/>
      <c r="B5958" s="186"/>
      <c r="C5958" s="201"/>
    </row>
    <row r="5959" spans="1:3" x14ac:dyDescent="0.25">
      <c r="A5959" s="201"/>
      <c r="B5959" s="186"/>
      <c r="C5959" s="201"/>
    </row>
    <row r="5960" spans="1:3" x14ac:dyDescent="0.25">
      <c r="A5960" s="201"/>
      <c r="B5960" s="186"/>
      <c r="C5960" s="201"/>
    </row>
    <row r="5961" spans="1:3" x14ac:dyDescent="0.25">
      <c r="A5961" s="201"/>
      <c r="B5961" s="186"/>
      <c r="C5961" s="201"/>
    </row>
    <row r="5962" spans="1:3" x14ac:dyDescent="0.25">
      <c r="A5962" s="201"/>
      <c r="B5962" s="186"/>
      <c r="C5962" s="201"/>
    </row>
    <row r="5963" spans="1:3" x14ac:dyDescent="0.25">
      <c r="A5963" s="201"/>
      <c r="B5963" s="186"/>
      <c r="C5963" s="201"/>
    </row>
    <row r="5964" spans="1:3" x14ac:dyDescent="0.25">
      <c r="A5964" s="201"/>
      <c r="B5964" s="186"/>
      <c r="C5964" s="201"/>
    </row>
    <row r="5965" spans="1:3" x14ac:dyDescent="0.25">
      <c r="A5965" s="201"/>
      <c r="B5965" s="186"/>
      <c r="C5965" s="201"/>
    </row>
    <row r="5966" spans="1:3" x14ac:dyDescent="0.25">
      <c r="A5966" s="201"/>
      <c r="B5966" s="186"/>
      <c r="C5966" s="201"/>
    </row>
    <row r="5967" spans="1:3" x14ac:dyDescent="0.25">
      <c r="A5967" s="201"/>
      <c r="B5967" s="186"/>
      <c r="C5967" s="201"/>
    </row>
    <row r="5968" spans="1:3" x14ac:dyDescent="0.25">
      <c r="A5968" s="201"/>
      <c r="B5968" s="186"/>
      <c r="C5968" s="201"/>
    </row>
    <row r="5969" spans="1:3" x14ac:dyDescent="0.25">
      <c r="A5969" s="201"/>
      <c r="B5969" s="186"/>
      <c r="C5969" s="201"/>
    </row>
    <row r="5970" spans="1:3" x14ac:dyDescent="0.25">
      <c r="A5970" s="201"/>
      <c r="B5970" s="186"/>
      <c r="C5970" s="201"/>
    </row>
    <row r="5971" spans="1:3" x14ac:dyDescent="0.25">
      <c r="A5971" s="201"/>
      <c r="B5971" s="186"/>
      <c r="C5971" s="201"/>
    </row>
    <row r="5972" spans="1:3" x14ac:dyDescent="0.25">
      <c r="A5972" s="201"/>
      <c r="B5972" s="186"/>
      <c r="C5972" s="201"/>
    </row>
    <row r="5973" spans="1:3" x14ac:dyDescent="0.25">
      <c r="A5973" s="201"/>
      <c r="B5973" s="186"/>
      <c r="C5973" s="201"/>
    </row>
    <row r="5974" spans="1:3" x14ac:dyDescent="0.25">
      <c r="A5974" s="201"/>
      <c r="B5974" s="186"/>
      <c r="C5974" s="201"/>
    </row>
    <row r="5975" spans="1:3" x14ac:dyDescent="0.25">
      <c r="A5975" s="201"/>
      <c r="B5975" s="186"/>
      <c r="C5975" s="201"/>
    </row>
    <row r="5976" spans="1:3" x14ac:dyDescent="0.25">
      <c r="A5976" s="201"/>
      <c r="B5976" s="186"/>
      <c r="C5976" s="201"/>
    </row>
    <row r="5977" spans="1:3" x14ac:dyDescent="0.25">
      <c r="A5977" s="201"/>
      <c r="B5977" s="186"/>
      <c r="C5977" s="201"/>
    </row>
    <row r="5978" spans="1:3" x14ac:dyDescent="0.25">
      <c r="A5978" s="201"/>
      <c r="B5978" s="186"/>
      <c r="C5978" s="201"/>
    </row>
    <row r="5979" spans="1:3" x14ac:dyDescent="0.25">
      <c r="A5979" s="201"/>
      <c r="B5979" s="186"/>
      <c r="C5979" s="201"/>
    </row>
    <row r="5980" spans="1:3" x14ac:dyDescent="0.25">
      <c r="A5980" s="201"/>
      <c r="B5980" s="186"/>
      <c r="C5980" s="201"/>
    </row>
    <row r="5981" spans="1:3" x14ac:dyDescent="0.25">
      <c r="A5981" s="201"/>
      <c r="B5981" s="186"/>
      <c r="C5981" s="201"/>
    </row>
    <row r="5982" spans="1:3" x14ac:dyDescent="0.25">
      <c r="A5982" s="201"/>
      <c r="B5982" s="186"/>
      <c r="C5982" s="201"/>
    </row>
    <row r="5983" spans="1:3" x14ac:dyDescent="0.25">
      <c r="A5983" s="201"/>
      <c r="B5983" s="186"/>
      <c r="C5983" s="201"/>
    </row>
    <row r="5984" spans="1:3" x14ac:dyDescent="0.25">
      <c r="A5984" s="201"/>
      <c r="B5984" s="186"/>
      <c r="C5984" s="201"/>
    </row>
    <row r="5985" spans="1:3" x14ac:dyDescent="0.25">
      <c r="A5985" s="201"/>
      <c r="B5985" s="186"/>
      <c r="C5985" s="201"/>
    </row>
    <row r="5986" spans="1:3" x14ac:dyDescent="0.25">
      <c r="A5986" s="201"/>
      <c r="B5986" s="186"/>
      <c r="C5986" s="201"/>
    </row>
    <row r="5987" spans="1:3" x14ac:dyDescent="0.25">
      <c r="A5987" s="201"/>
      <c r="B5987" s="186"/>
      <c r="C5987" s="201"/>
    </row>
    <row r="5988" spans="1:3" x14ac:dyDescent="0.25">
      <c r="A5988" s="201"/>
      <c r="B5988" s="186"/>
      <c r="C5988" s="201"/>
    </row>
    <row r="5989" spans="1:3" x14ac:dyDescent="0.25">
      <c r="A5989" s="201"/>
      <c r="B5989" s="186"/>
      <c r="C5989" s="201"/>
    </row>
    <row r="5990" spans="1:3" x14ac:dyDescent="0.25">
      <c r="A5990" s="201"/>
      <c r="B5990" s="186"/>
      <c r="C5990" s="201"/>
    </row>
    <row r="5991" spans="1:3" x14ac:dyDescent="0.25">
      <c r="A5991" s="201"/>
      <c r="B5991" s="186"/>
      <c r="C5991" s="201"/>
    </row>
    <row r="5992" spans="1:3" x14ac:dyDescent="0.25">
      <c r="A5992" s="201"/>
      <c r="B5992" s="186"/>
      <c r="C5992" s="201"/>
    </row>
    <row r="5993" spans="1:3" x14ac:dyDescent="0.25">
      <c r="A5993" s="201"/>
      <c r="B5993" s="186"/>
      <c r="C5993" s="201"/>
    </row>
    <row r="5994" spans="1:3" x14ac:dyDescent="0.25">
      <c r="A5994" s="201"/>
      <c r="B5994" s="186"/>
      <c r="C5994" s="201"/>
    </row>
    <row r="5995" spans="1:3" x14ac:dyDescent="0.25">
      <c r="A5995" s="201"/>
      <c r="B5995" s="186"/>
      <c r="C5995" s="201"/>
    </row>
    <row r="5996" spans="1:3" x14ac:dyDescent="0.25">
      <c r="A5996" s="201"/>
      <c r="B5996" s="186"/>
      <c r="C5996" s="201"/>
    </row>
    <row r="5997" spans="1:3" x14ac:dyDescent="0.25">
      <c r="A5997" s="201"/>
      <c r="B5997" s="186"/>
      <c r="C5997" s="201"/>
    </row>
    <row r="5998" spans="1:3" x14ac:dyDescent="0.25">
      <c r="A5998" s="201"/>
      <c r="B5998" s="186"/>
      <c r="C5998" s="201"/>
    </row>
    <row r="5999" spans="1:3" x14ac:dyDescent="0.25">
      <c r="A5999" s="201"/>
      <c r="B5999" s="186"/>
      <c r="C5999" s="201"/>
    </row>
    <row r="6000" spans="1:3" x14ac:dyDescent="0.25">
      <c r="A6000" s="201"/>
      <c r="B6000" s="186"/>
      <c r="C6000" s="201"/>
    </row>
    <row r="6001" spans="1:3" x14ac:dyDescent="0.25">
      <c r="A6001" s="201"/>
      <c r="B6001" s="186"/>
      <c r="C6001" s="201"/>
    </row>
    <row r="6002" spans="1:3" x14ac:dyDescent="0.25">
      <c r="A6002" s="201"/>
      <c r="B6002" s="186"/>
      <c r="C6002" s="201"/>
    </row>
    <row r="6003" spans="1:3" x14ac:dyDescent="0.25">
      <c r="A6003" s="201"/>
      <c r="B6003" s="186"/>
      <c r="C6003" s="201"/>
    </row>
    <row r="6004" spans="1:3" x14ac:dyDescent="0.25">
      <c r="A6004" s="201"/>
      <c r="B6004" s="186"/>
      <c r="C6004" s="201"/>
    </row>
    <row r="6005" spans="1:3" x14ac:dyDescent="0.25">
      <c r="A6005" s="201"/>
      <c r="B6005" s="186"/>
      <c r="C6005" s="201"/>
    </row>
    <row r="6006" spans="1:3" x14ac:dyDescent="0.25">
      <c r="A6006" s="201"/>
      <c r="B6006" s="186"/>
      <c r="C6006" s="201"/>
    </row>
    <row r="6007" spans="1:3" x14ac:dyDescent="0.25">
      <c r="A6007" s="201"/>
      <c r="B6007" s="186"/>
      <c r="C6007" s="201"/>
    </row>
    <row r="6008" spans="1:3" x14ac:dyDescent="0.25">
      <c r="A6008" s="201"/>
      <c r="B6008" s="186"/>
      <c r="C6008" s="201"/>
    </row>
    <row r="6009" spans="1:3" x14ac:dyDescent="0.25">
      <c r="A6009" s="201"/>
      <c r="B6009" s="186"/>
      <c r="C6009" s="201"/>
    </row>
    <row r="6010" spans="1:3" x14ac:dyDescent="0.25">
      <c r="A6010" s="201"/>
      <c r="B6010" s="186"/>
      <c r="C6010" s="201"/>
    </row>
    <row r="6011" spans="1:3" x14ac:dyDescent="0.25">
      <c r="A6011" s="201"/>
      <c r="B6011" s="186"/>
      <c r="C6011" s="201"/>
    </row>
    <row r="6012" spans="1:3" x14ac:dyDescent="0.25">
      <c r="A6012" s="201"/>
      <c r="B6012" s="186"/>
      <c r="C6012" s="201"/>
    </row>
    <row r="6013" spans="1:3" x14ac:dyDescent="0.25">
      <c r="A6013" s="201"/>
      <c r="B6013" s="186"/>
      <c r="C6013" s="201"/>
    </row>
    <row r="6014" spans="1:3" x14ac:dyDescent="0.25">
      <c r="A6014" s="201"/>
      <c r="B6014" s="186"/>
      <c r="C6014" s="201"/>
    </row>
    <row r="6015" spans="1:3" x14ac:dyDescent="0.25">
      <c r="A6015" s="201"/>
      <c r="B6015" s="186"/>
      <c r="C6015" s="201"/>
    </row>
    <row r="6016" spans="1:3" x14ac:dyDescent="0.25">
      <c r="A6016" s="201"/>
      <c r="B6016" s="186"/>
      <c r="C6016" s="201"/>
    </row>
    <row r="6017" spans="1:3" x14ac:dyDescent="0.25">
      <c r="A6017" s="201"/>
      <c r="B6017" s="186"/>
      <c r="C6017" s="201"/>
    </row>
    <row r="6018" spans="1:3" x14ac:dyDescent="0.25">
      <c r="A6018" s="201"/>
      <c r="B6018" s="186"/>
      <c r="C6018" s="201"/>
    </row>
    <row r="6019" spans="1:3" x14ac:dyDescent="0.25">
      <c r="A6019" s="201"/>
      <c r="B6019" s="186"/>
      <c r="C6019" s="201"/>
    </row>
    <row r="6020" spans="1:3" x14ac:dyDescent="0.25">
      <c r="A6020" s="201"/>
      <c r="B6020" s="186"/>
      <c r="C6020" s="201"/>
    </row>
    <row r="6021" spans="1:3" x14ac:dyDescent="0.25">
      <c r="A6021" s="201"/>
      <c r="B6021" s="186"/>
      <c r="C6021" s="201"/>
    </row>
    <row r="6022" spans="1:3" x14ac:dyDescent="0.25">
      <c r="A6022" s="201"/>
      <c r="B6022" s="186"/>
      <c r="C6022" s="201"/>
    </row>
    <row r="6023" spans="1:3" x14ac:dyDescent="0.25">
      <c r="A6023" s="201"/>
      <c r="B6023" s="186"/>
      <c r="C6023" s="201"/>
    </row>
    <row r="6024" spans="1:3" x14ac:dyDescent="0.25">
      <c r="A6024" s="201"/>
      <c r="B6024" s="186"/>
      <c r="C6024" s="201"/>
    </row>
    <row r="6025" spans="1:3" x14ac:dyDescent="0.25">
      <c r="A6025" s="201"/>
      <c r="B6025" s="186"/>
      <c r="C6025" s="201"/>
    </row>
    <row r="6026" spans="1:3" x14ac:dyDescent="0.25">
      <c r="A6026" s="201"/>
      <c r="B6026" s="186"/>
      <c r="C6026" s="201"/>
    </row>
    <row r="6027" spans="1:3" x14ac:dyDescent="0.25">
      <c r="A6027" s="201"/>
      <c r="B6027" s="186"/>
      <c r="C6027" s="201"/>
    </row>
    <row r="6028" spans="1:3" x14ac:dyDescent="0.25">
      <c r="A6028" s="201"/>
      <c r="B6028" s="186"/>
      <c r="C6028" s="201"/>
    </row>
    <row r="6029" spans="1:3" x14ac:dyDescent="0.25">
      <c r="A6029" s="201"/>
      <c r="B6029" s="186"/>
      <c r="C6029" s="201"/>
    </row>
    <row r="6030" spans="1:3" x14ac:dyDescent="0.25">
      <c r="A6030" s="201"/>
      <c r="B6030" s="186"/>
      <c r="C6030" s="201"/>
    </row>
    <row r="6031" spans="1:3" x14ac:dyDescent="0.25">
      <c r="A6031" s="201"/>
      <c r="B6031" s="186"/>
      <c r="C6031" s="201"/>
    </row>
    <row r="6032" spans="1:3" x14ac:dyDescent="0.25">
      <c r="A6032" s="201"/>
      <c r="B6032" s="186"/>
      <c r="C6032" s="201"/>
    </row>
    <row r="6033" spans="1:3" x14ac:dyDescent="0.25">
      <c r="A6033" s="201"/>
      <c r="B6033" s="186"/>
      <c r="C6033" s="201"/>
    </row>
    <row r="6034" spans="1:3" x14ac:dyDescent="0.25">
      <c r="A6034" s="201"/>
      <c r="B6034" s="186"/>
      <c r="C6034" s="201"/>
    </row>
    <row r="6035" spans="1:3" x14ac:dyDescent="0.25">
      <c r="A6035" s="201"/>
      <c r="B6035" s="186"/>
      <c r="C6035" s="201"/>
    </row>
    <row r="6036" spans="1:3" x14ac:dyDescent="0.25">
      <c r="A6036" s="201"/>
      <c r="B6036" s="186"/>
      <c r="C6036" s="201"/>
    </row>
    <row r="6037" spans="1:3" x14ac:dyDescent="0.25">
      <c r="A6037" s="201"/>
      <c r="B6037" s="186"/>
      <c r="C6037" s="201"/>
    </row>
    <row r="6038" spans="1:3" x14ac:dyDescent="0.25">
      <c r="A6038" s="201"/>
      <c r="B6038" s="186"/>
      <c r="C6038" s="201"/>
    </row>
    <row r="6039" spans="1:3" x14ac:dyDescent="0.25">
      <c r="A6039" s="201"/>
      <c r="B6039" s="186"/>
      <c r="C6039" s="201"/>
    </row>
    <row r="6040" spans="1:3" x14ac:dyDescent="0.25">
      <c r="A6040" s="201"/>
      <c r="B6040" s="186"/>
      <c r="C6040" s="201"/>
    </row>
    <row r="6041" spans="1:3" x14ac:dyDescent="0.25">
      <c r="A6041" s="201"/>
      <c r="B6041" s="186"/>
      <c r="C6041" s="201"/>
    </row>
    <row r="6042" spans="1:3" x14ac:dyDescent="0.25">
      <c r="A6042" s="201"/>
      <c r="B6042" s="186"/>
      <c r="C6042" s="201"/>
    </row>
    <row r="6043" spans="1:3" x14ac:dyDescent="0.25">
      <c r="A6043" s="201"/>
      <c r="B6043" s="186"/>
      <c r="C6043" s="201"/>
    </row>
    <row r="6044" spans="1:3" x14ac:dyDescent="0.25">
      <c r="A6044" s="201"/>
      <c r="B6044" s="186"/>
      <c r="C6044" s="201"/>
    </row>
    <row r="6045" spans="1:3" x14ac:dyDescent="0.25">
      <c r="A6045" s="201"/>
      <c r="B6045" s="186"/>
      <c r="C6045" s="201"/>
    </row>
    <row r="6046" spans="1:3" x14ac:dyDescent="0.25">
      <c r="A6046" s="201"/>
      <c r="B6046" s="186"/>
      <c r="C6046" s="201"/>
    </row>
    <row r="6047" spans="1:3" x14ac:dyDescent="0.25">
      <c r="A6047" s="201"/>
      <c r="B6047" s="186"/>
      <c r="C6047" s="201"/>
    </row>
    <row r="6048" spans="1:3" x14ac:dyDescent="0.25">
      <c r="A6048" s="201"/>
      <c r="B6048" s="186"/>
      <c r="C6048" s="201"/>
    </row>
    <row r="6049" spans="1:3" x14ac:dyDescent="0.25">
      <c r="A6049" s="201"/>
      <c r="B6049" s="186"/>
      <c r="C6049" s="201"/>
    </row>
    <row r="6050" spans="1:3" x14ac:dyDescent="0.25">
      <c r="A6050" s="201"/>
      <c r="B6050" s="186"/>
      <c r="C6050" s="201"/>
    </row>
    <row r="6051" spans="1:3" x14ac:dyDescent="0.25">
      <c r="A6051" s="201"/>
      <c r="B6051" s="186"/>
      <c r="C6051" s="201"/>
    </row>
    <row r="6052" spans="1:3" x14ac:dyDescent="0.25">
      <c r="A6052" s="201"/>
      <c r="B6052" s="186"/>
      <c r="C6052" s="201"/>
    </row>
    <row r="6053" spans="1:3" x14ac:dyDescent="0.25">
      <c r="A6053" s="201"/>
      <c r="B6053" s="186"/>
      <c r="C6053" s="201"/>
    </row>
    <row r="6054" spans="1:3" x14ac:dyDescent="0.25">
      <c r="A6054" s="201"/>
      <c r="B6054" s="186"/>
      <c r="C6054" s="201"/>
    </row>
    <row r="6055" spans="1:3" x14ac:dyDescent="0.25">
      <c r="A6055" s="201"/>
      <c r="B6055" s="186"/>
      <c r="C6055" s="201"/>
    </row>
    <row r="6056" spans="1:3" x14ac:dyDescent="0.25">
      <c r="A6056" s="201"/>
      <c r="B6056" s="186"/>
      <c r="C6056" s="201"/>
    </row>
    <row r="6057" spans="1:3" x14ac:dyDescent="0.25">
      <c r="A6057" s="201"/>
      <c r="B6057" s="186"/>
      <c r="C6057" s="201"/>
    </row>
    <row r="6058" spans="1:3" x14ac:dyDescent="0.25">
      <c r="A6058" s="201"/>
      <c r="B6058" s="186"/>
      <c r="C6058" s="201"/>
    </row>
    <row r="6059" spans="1:3" x14ac:dyDescent="0.25">
      <c r="A6059" s="201"/>
      <c r="B6059" s="186"/>
      <c r="C6059" s="201"/>
    </row>
    <row r="6060" spans="1:3" x14ac:dyDescent="0.25">
      <c r="A6060" s="201"/>
      <c r="B6060" s="186"/>
      <c r="C6060" s="201"/>
    </row>
    <row r="6061" spans="1:3" x14ac:dyDescent="0.25">
      <c r="A6061" s="201"/>
      <c r="B6061" s="186"/>
      <c r="C6061" s="201"/>
    </row>
    <row r="6062" spans="1:3" x14ac:dyDescent="0.25">
      <c r="A6062" s="201"/>
      <c r="B6062" s="186"/>
      <c r="C6062" s="201"/>
    </row>
    <row r="6063" spans="1:3" x14ac:dyDescent="0.25">
      <c r="A6063" s="201"/>
      <c r="B6063" s="186"/>
      <c r="C6063" s="201"/>
    </row>
    <row r="6064" spans="1:3" x14ac:dyDescent="0.25">
      <c r="A6064" s="201"/>
      <c r="B6064" s="186"/>
      <c r="C6064" s="201"/>
    </row>
    <row r="6065" spans="1:3" x14ac:dyDescent="0.25">
      <c r="A6065" s="201"/>
      <c r="B6065" s="186"/>
      <c r="C6065" s="201"/>
    </row>
    <row r="6066" spans="1:3" x14ac:dyDescent="0.25">
      <c r="A6066" s="201"/>
      <c r="B6066" s="186"/>
      <c r="C6066" s="201"/>
    </row>
    <row r="6067" spans="1:3" x14ac:dyDescent="0.25">
      <c r="A6067" s="201"/>
      <c r="B6067" s="186"/>
      <c r="C6067" s="201"/>
    </row>
    <row r="6068" spans="1:3" x14ac:dyDescent="0.25">
      <c r="A6068" s="201"/>
      <c r="B6068" s="186"/>
      <c r="C6068" s="201"/>
    </row>
    <row r="6069" spans="1:3" x14ac:dyDescent="0.25">
      <c r="A6069" s="201"/>
      <c r="B6069" s="186"/>
      <c r="C6069" s="201"/>
    </row>
    <row r="6070" spans="1:3" x14ac:dyDescent="0.25">
      <c r="A6070" s="201"/>
      <c r="B6070" s="186"/>
      <c r="C6070" s="201"/>
    </row>
    <row r="6071" spans="1:3" x14ac:dyDescent="0.25">
      <c r="A6071" s="201"/>
      <c r="B6071" s="186"/>
      <c r="C6071" s="201"/>
    </row>
    <row r="6072" spans="1:3" x14ac:dyDescent="0.25">
      <c r="A6072" s="201"/>
      <c r="B6072" s="186"/>
      <c r="C6072" s="201"/>
    </row>
    <row r="6073" spans="1:3" x14ac:dyDescent="0.25">
      <c r="A6073" s="201"/>
      <c r="B6073" s="186"/>
      <c r="C6073" s="201"/>
    </row>
    <row r="6074" spans="1:3" x14ac:dyDescent="0.25">
      <c r="A6074" s="201"/>
      <c r="B6074" s="186"/>
      <c r="C6074" s="201"/>
    </row>
    <row r="6075" spans="1:3" x14ac:dyDescent="0.25">
      <c r="A6075" s="201"/>
      <c r="B6075" s="186"/>
      <c r="C6075" s="201"/>
    </row>
    <row r="6076" spans="1:3" x14ac:dyDescent="0.25">
      <c r="A6076" s="201"/>
      <c r="B6076" s="186"/>
      <c r="C6076" s="201"/>
    </row>
    <row r="6077" spans="1:3" x14ac:dyDescent="0.25">
      <c r="A6077" s="201"/>
      <c r="B6077" s="186"/>
      <c r="C6077" s="201"/>
    </row>
    <row r="6078" spans="1:3" x14ac:dyDescent="0.25">
      <c r="A6078" s="201"/>
      <c r="B6078" s="186"/>
      <c r="C6078" s="201"/>
    </row>
    <row r="6079" spans="1:3" x14ac:dyDescent="0.25">
      <c r="A6079" s="201"/>
      <c r="B6079" s="186"/>
      <c r="C6079" s="201"/>
    </row>
    <row r="6080" spans="1:3" x14ac:dyDescent="0.25">
      <c r="A6080" s="201"/>
      <c r="B6080" s="186"/>
      <c r="C6080" s="201"/>
    </row>
    <row r="6081" spans="1:3" x14ac:dyDescent="0.25">
      <c r="A6081" s="201"/>
      <c r="B6081" s="186"/>
      <c r="C6081" s="201"/>
    </row>
    <row r="6082" spans="1:3" x14ac:dyDescent="0.25">
      <c r="A6082" s="201"/>
      <c r="B6082" s="186"/>
      <c r="C6082" s="201"/>
    </row>
    <row r="6083" spans="1:3" x14ac:dyDescent="0.25">
      <c r="A6083" s="201"/>
      <c r="B6083" s="186"/>
      <c r="C6083" s="201"/>
    </row>
    <row r="6084" spans="1:3" x14ac:dyDescent="0.25">
      <c r="A6084" s="201"/>
      <c r="B6084" s="186"/>
      <c r="C6084" s="201"/>
    </row>
    <row r="6085" spans="1:3" x14ac:dyDescent="0.25">
      <c r="A6085" s="201"/>
      <c r="B6085" s="186"/>
      <c r="C6085" s="201"/>
    </row>
    <row r="6086" spans="1:3" x14ac:dyDescent="0.25">
      <c r="A6086" s="201"/>
      <c r="B6086" s="186"/>
      <c r="C6086" s="201"/>
    </row>
    <row r="6087" spans="1:3" x14ac:dyDescent="0.25">
      <c r="A6087" s="201"/>
      <c r="B6087" s="186"/>
      <c r="C6087" s="201"/>
    </row>
    <row r="6088" spans="1:3" x14ac:dyDescent="0.25">
      <c r="A6088" s="201"/>
      <c r="B6088" s="186"/>
      <c r="C6088" s="201"/>
    </row>
    <row r="6089" spans="1:3" x14ac:dyDescent="0.25">
      <c r="A6089" s="201"/>
      <c r="B6089" s="186"/>
      <c r="C6089" s="201"/>
    </row>
    <row r="6090" spans="1:3" x14ac:dyDescent="0.25">
      <c r="A6090" s="201"/>
      <c r="B6090" s="186"/>
      <c r="C6090" s="201"/>
    </row>
    <row r="6091" spans="1:3" x14ac:dyDescent="0.25">
      <c r="A6091" s="201"/>
      <c r="B6091" s="186"/>
      <c r="C6091" s="201"/>
    </row>
    <row r="6092" spans="1:3" x14ac:dyDescent="0.25">
      <c r="A6092" s="201"/>
      <c r="B6092" s="186"/>
      <c r="C6092" s="201"/>
    </row>
    <row r="6093" spans="1:3" x14ac:dyDescent="0.25">
      <c r="A6093" s="201"/>
      <c r="B6093" s="186"/>
      <c r="C6093" s="201"/>
    </row>
    <row r="6094" spans="1:3" x14ac:dyDescent="0.25">
      <c r="A6094" s="201"/>
      <c r="B6094" s="186"/>
      <c r="C6094" s="201"/>
    </row>
    <row r="6095" spans="1:3" x14ac:dyDescent="0.25">
      <c r="A6095" s="201"/>
      <c r="B6095" s="186"/>
      <c r="C6095" s="201"/>
    </row>
    <row r="6096" spans="1:3" x14ac:dyDescent="0.25">
      <c r="A6096" s="201"/>
      <c r="B6096" s="186"/>
      <c r="C6096" s="201"/>
    </row>
    <row r="6097" spans="1:3" x14ac:dyDescent="0.25">
      <c r="A6097" s="201"/>
      <c r="B6097" s="186"/>
      <c r="C6097" s="201"/>
    </row>
    <row r="6098" spans="1:3" x14ac:dyDescent="0.25">
      <c r="A6098" s="201"/>
      <c r="B6098" s="186"/>
      <c r="C6098" s="201"/>
    </row>
    <row r="6099" spans="1:3" x14ac:dyDescent="0.25">
      <c r="A6099" s="201"/>
      <c r="B6099" s="186"/>
      <c r="C6099" s="201"/>
    </row>
    <row r="6100" spans="1:3" x14ac:dyDescent="0.25">
      <c r="A6100" s="201"/>
      <c r="B6100" s="186"/>
      <c r="C6100" s="201"/>
    </row>
    <row r="6101" spans="1:3" x14ac:dyDescent="0.25">
      <c r="A6101" s="201"/>
      <c r="B6101" s="186"/>
      <c r="C6101" s="201"/>
    </row>
    <row r="6102" spans="1:3" x14ac:dyDescent="0.25">
      <c r="A6102" s="201"/>
      <c r="B6102" s="186"/>
      <c r="C6102" s="201"/>
    </row>
    <row r="6103" spans="1:3" x14ac:dyDescent="0.25">
      <c r="A6103" s="201"/>
      <c r="B6103" s="186"/>
      <c r="C6103" s="201"/>
    </row>
    <row r="6104" spans="1:3" x14ac:dyDescent="0.25">
      <c r="A6104" s="201"/>
      <c r="B6104" s="186"/>
      <c r="C6104" s="201"/>
    </row>
    <row r="6105" spans="1:3" x14ac:dyDescent="0.25">
      <c r="A6105" s="201"/>
      <c r="B6105" s="186"/>
      <c r="C6105" s="201"/>
    </row>
    <row r="6106" spans="1:3" x14ac:dyDescent="0.25">
      <c r="A6106" s="201"/>
      <c r="B6106" s="186"/>
      <c r="C6106" s="201"/>
    </row>
    <row r="6107" spans="1:3" x14ac:dyDescent="0.25">
      <c r="A6107" s="201"/>
      <c r="B6107" s="186"/>
      <c r="C6107" s="201"/>
    </row>
    <row r="6108" spans="1:3" x14ac:dyDescent="0.25">
      <c r="A6108" s="201"/>
      <c r="B6108" s="186"/>
      <c r="C6108" s="201"/>
    </row>
    <row r="6109" spans="1:3" x14ac:dyDescent="0.25">
      <c r="A6109" s="201"/>
      <c r="B6109" s="186"/>
      <c r="C6109" s="201"/>
    </row>
    <row r="6110" spans="1:3" x14ac:dyDescent="0.25">
      <c r="A6110" s="201"/>
      <c r="B6110" s="186"/>
      <c r="C6110" s="201"/>
    </row>
    <row r="6111" spans="1:3" x14ac:dyDescent="0.25">
      <c r="A6111" s="201"/>
      <c r="B6111" s="186"/>
      <c r="C6111" s="201"/>
    </row>
    <row r="6112" spans="1:3" x14ac:dyDescent="0.25">
      <c r="A6112" s="201"/>
      <c r="B6112" s="186"/>
      <c r="C6112" s="201"/>
    </row>
    <row r="6113" spans="1:3" x14ac:dyDescent="0.25">
      <c r="A6113" s="201"/>
      <c r="B6113" s="186"/>
      <c r="C6113" s="201"/>
    </row>
    <row r="6114" spans="1:3" x14ac:dyDescent="0.25">
      <c r="A6114" s="201"/>
      <c r="B6114" s="186"/>
      <c r="C6114" s="201"/>
    </row>
    <row r="6115" spans="1:3" x14ac:dyDescent="0.25">
      <c r="A6115" s="201"/>
      <c r="B6115" s="186"/>
      <c r="C6115" s="201"/>
    </row>
    <row r="6116" spans="1:3" x14ac:dyDescent="0.25">
      <c r="A6116" s="201"/>
      <c r="B6116" s="186"/>
      <c r="C6116" s="201"/>
    </row>
    <row r="6117" spans="1:3" x14ac:dyDescent="0.25">
      <c r="A6117" s="201"/>
      <c r="B6117" s="186"/>
      <c r="C6117" s="201"/>
    </row>
    <row r="6118" spans="1:3" x14ac:dyDescent="0.25">
      <c r="A6118" s="201"/>
      <c r="B6118" s="186"/>
      <c r="C6118" s="201"/>
    </row>
    <row r="6119" spans="1:3" x14ac:dyDescent="0.25">
      <c r="A6119" s="201"/>
      <c r="B6119" s="186"/>
      <c r="C6119" s="201"/>
    </row>
    <row r="6120" spans="1:3" x14ac:dyDescent="0.25">
      <c r="A6120" s="201"/>
      <c r="B6120" s="186"/>
      <c r="C6120" s="201"/>
    </row>
    <row r="6121" spans="1:3" x14ac:dyDescent="0.25">
      <c r="A6121" s="201"/>
      <c r="B6121" s="186"/>
      <c r="C6121" s="201"/>
    </row>
    <row r="6122" spans="1:3" x14ac:dyDescent="0.25">
      <c r="A6122" s="201"/>
      <c r="B6122" s="186"/>
      <c r="C6122" s="201"/>
    </row>
    <row r="6123" spans="1:3" x14ac:dyDescent="0.25">
      <c r="A6123" s="201"/>
      <c r="B6123" s="186"/>
      <c r="C6123" s="201"/>
    </row>
    <row r="6124" spans="1:3" x14ac:dyDescent="0.25">
      <c r="A6124" s="201"/>
      <c r="B6124" s="186"/>
      <c r="C6124" s="201"/>
    </row>
    <row r="6125" spans="1:3" x14ac:dyDescent="0.25">
      <c r="A6125" s="201"/>
      <c r="B6125" s="186"/>
      <c r="C6125" s="201"/>
    </row>
    <row r="6126" spans="1:3" x14ac:dyDescent="0.25">
      <c r="A6126" s="201"/>
      <c r="B6126" s="186"/>
      <c r="C6126" s="201"/>
    </row>
    <row r="6127" spans="1:3" x14ac:dyDescent="0.25">
      <c r="A6127" s="201"/>
      <c r="B6127" s="186"/>
      <c r="C6127" s="201"/>
    </row>
    <row r="6128" spans="1:3" x14ac:dyDescent="0.25">
      <c r="A6128" s="201"/>
      <c r="B6128" s="186"/>
      <c r="C6128" s="201"/>
    </row>
    <row r="6129" spans="1:3" x14ac:dyDescent="0.25">
      <c r="A6129" s="201"/>
      <c r="B6129" s="186"/>
      <c r="C6129" s="201"/>
    </row>
    <row r="6130" spans="1:3" x14ac:dyDescent="0.25">
      <c r="A6130" s="201"/>
      <c r="B6130" s="186"/>
      <c r="C6130" s="201"/>
    </row>
    <row r="6131" spans="1:3" x14ac:dyDescent="0.25">
      <c r="A6131" s="201"/>
      <c r="B6131" s="186"/>
      <c r="C6131" s="201"/>
    </row>
    <row r="6132" spans="1:3" x14ac:dyDescent="0.25">
      <c r="A6132" s="201"/>
      <c r="B6132" s="186"/>
      <c r="C6132" s="201"/>
    </row>
    <row r="6133" spans="1:3" x14ac:dyDescent="0.25">
      <c r="A6133" s="201"/>
      <c r="B6133" s="186"/>
      <c r="C6133" s="201"/>
    </row>
    <row r="6134" spans="1:3" x14ac:dyDescent="0.25">
      <c r="A6134" s="201"/>
      <c r="B6134" s="186"/>
      <c r="C6134" s="201"/>
    </row>
    <row r="6135" spans="1:3" x14ac:dyDescent="0.25">
      <c r="A6135" s="201"/>
      <c r="B6135" s="186"/>
      <c r="C6135" s="201"/>
    </row>
    <row r="6136" spans="1:3" x14ac:dyDescent="0.25">
      <c r="A6136" s="201"/>
      <c r="B6136" s="186"/>
      <c r="C6136" s="201"/>
    </row>
    <row r="6137" spans="1:3" x14ac:dyDescent="0.25">
      <c r="A6137" s="201"/>
      <c r="B6137" s="186"/>
      <c r="C6137" s="201"/>
    </row>
    <row r="6138" spans="1:3" x14ac:dyDescent="0.25">
      <c r="A6138" s="201"/>
      <c r="B6138" s="186"/>
      <c r="C6138" s="201"/>
    </row>
    <row r="6139" spans="1:3" x14ac:dyDescent="0.25">
      <c r="A6139" s="201"/>
      <c r="B6139" s="186"/>
      <c r="C6139" s="201"/>
    </row>
    <row r="6140" spans="1:3" x14ac:dyDescent="0.25">
      <c r="A6140" s="201"/>
      <c r="B6140" s="186"/>
      <c r="C6140" s="201"/>
    </row>
    <row r="6141" spans="1:3" x14ac:dyDescent="0.25">
      <c r="A6141" s="201"/>
      <c r="B6141" s="186"/>
      <c r="C6141" s="201"/>
    </row>
    <row r="6142" spans="1:3" x14ac:dyDescent="0.25">
      <c r="A6142" s="201"/>
      <c r="B6142" s="186"/>
      <c r="C6142" s="201"/>
    </row>
    <row r="6143" spans="1:3" x14ac:dyDescent="0.25">
      <c r="A6143" s="201"/>
      <c r="B6143" s="186"/>
      <c r="C6143" s="201"/>
    </row>
    <row r="6144" spans="1:3" x14ac:dyDescent="0.25">
      <c r="A6144" s="201"/>
      <c r="B6144" s="186"/>
      <c r="C6144" s="201"/>
    </row>
    <row r="6145" spans="1:3" x14ac:dyDescent="0.25">
      <c r="A6145" s="201"/>
      <c r="B6145" s="186"/>
      <c r="C6145" s="201"/>
    </row>
    <row r="6146" spans="1:3" x14ac:dyDescent="0.25">
      <c r="A6146" s="201"/>
      <c r="B6146" s="186"/>
      <c r="C6146" s="201"/>
    </row>
    <row r="6147" spans="1:3" x14ac:dyDescent="0.25">
      <c r="A6147" s="201"/>
      <c r="B6147" s="186"/>
      <c r="C6147" s="201"/>
    </row>
    <row r="6148" spans="1:3" x14ac:dyDescent="0.25">
      <c r="A6148" s="201"/>
      <c r="B6148" s="186"/>
      <c r="C6148" s="201"/>
    </row>
    <row r="6149" spans="1:3" x14ac:dyDescent="0.25">
      <c r="A6149" s="201"/>
      <c r="B6149" s="186"/>
      <c r="C6149" s="201"/>
    </row>
    <row r="6150" spans="1:3" x14ac:dyDescent="0.25">
      <c r="A6150" s="201"/>
      <c r="B6150" s="186"/>
      <c r="C6150" s="201"/>
    </row>
    <row r="6151" spans="1:3" x14ac:dyDescent="0.25">
      <c r="A6151" s="201"/>
      <c r="B6151" s="186"/>
      <c r="C6151" s="201"/>
    </row>
    <row r="6152" spans="1:3" x14ac:dyDescent="0.25">
      <c r="A6152" s="201"/>
      <c r="B6152" s="186"/>
      <c r="C6152" s="201"/>
    </row>
    <row r="6153" spans="1:3" x14ac:dyDescent="0.25">
      <c r="A6153" s="201"/>
      <c r="B6153" s="186"/>
      <c r="C6153" s="201"/>
    </row>
    <row r="6154" spans="1:3" x14ac:dyDescent="0.25">
      <c r="A6154" s="201"/>
      <c r="B6154" s="186"/>
      <c r="C6154" s="201"/>
    </row>
    <row r="6155" spans="1:3" x14ac:dyDescent="0.25">
      <c r="A6155" s="201"/>
      <c r="B6155" s="186"/>
      <c r="C6155" s="201"/>
    </row>
    <row r="6156" spans="1:3" x14ac:dyDescent="0.25">
      <c r="A6156" s="201"/>
      <c r="B6156" s="186"/>
      <c r="C6156" s="201"/>
    </row>
    <row r="6157" spans="1:3" x14ac:dyDescent="0.25">
      <c r="A6157" s="201"/>
      <c r="B6157" s="186"/>
      <c r="C6157" s="201"/>
    </row>
    <row r="6158" spans="1:3" x14ac:dyDescent="0.25">
      <c r="A6158" s="201"/>
      <c r="B6158" s="186"/>
      <c r="C6158" s="201"/>
    </row>
    <row r="6159" spans="1:3" x14ac:dyDescent="0.25">
      <c r="A6159" s="201"/>
      <c r="B6159" s="186"/>
      <c r="C6159" s="201"/>
    </row>
    <row r="6160" spans="1:3" x14ac:dyDescent="0.25">
      <c r="A6160" s="201"/>
      <c r="B6160" s="186"/>
      <c r="C6160" s="201"/>
    </row>
    <row r="6161" spans="1:3" x14ac:dyDescent="0.25">
      <c r="A6161" s="201"/>
      <c r="B6161" s="186"/>
      <c r="C6161" s="201"/>
    </row>
    <row r="6162" spans="1:3" x14ac:dyDescent="0.25">
      <c r="A6162" s="201"/>
      <c r="B6162" s="186"/>
      <c r="C6162" s="201"/>
    </row>
    <row r="6163" spans="1:3" x14ac:dyDescent="0.25">
      <c r="A6163" s="201"/>
      <c r="B6163" s="186"/>
      <c r="C6163" s="201"/>
    </row>
    <row r="6164" spans="1:3" x14ac:dyDescent="0.25">
      <c r="A6164" s="201"/>
      <c r="B6164" s="186"/>
      <c r="C6164" s="201"/>
    </row>
    <row r="6165" spans="1:3" x14ac:dyDescent="0.25">
      <c r="A6165" s="201"/>
      <c r="B6165" s="186"/>
      <c r="C6165" s="201"/>
    </row>
    <row r="6166" spans="1:3" x14ac:dyDescent="0.25">
      <c r="A6166" s="201"/>
      <c r="B6166" s="186"/>
      <c r="C6166" s="201"/>
    </row>
    <row r="6167" spans="1:3" x14ac:dyDescent="0.25">
      <c r="A6167" s="201"/>
      <c r="B6167" s="186"/>
      <c r="C6167" s="201"/>
    </row>
    <row r="6168" spans="1:3" x14ac:dyDescent="0.25">
      <c r="A6168" s="201"/>
      <c r="B6168" s="186"/>
      <c r="C6168" s="201"/>
    </row>
    <row r="6169" spans="1:3" x14ac:dyDescent="0.25">
      <c r="A6169" s="201"/>
      <c r="B6169" s="186"/>
      <c r="C6169" s="201"/>
    </row>
    <row r="6170" spans="1:3" x14ac:dyDescent="0.25">
      <c r="A6170" s="201"/>
      <c r="B6170" s="186"/>
      <c r="C6170" s="201"/>
    </row>
    <row r="6171" spans="1:3" x14ac:dyDescent="0.25">
      <c r="A6171" s="201"/>
      <c r="B6171" s="186"/>
      <c r="C6171" s="201"/>
    </row>
    <row r="6172" spans="1:3" x14ac:dyDescent="0.25">
      <c r="A6172" s="201"/>
      <c r="B6172" s="186"/>
      <c r="C6172" s="201"/>
    </row>
    <row r="6173" spans="1:3" x14ac:dyDescent="0.25">
      <c r="A6173" s="201"/>
      <c r="B6173" s="186"/>
      <c r="C6173" s="201"/>
    </row>
    <row r="6174" spans="1:3" x14ac:dyDescent="0.25">
      <c r="A6174" s="201"/>
      <c r="B6174" s="186"/>
      <c r="C6174" s="201"/>
    </row>
    <row r="6175" spans="1:3" x14ac:dyDescent="0.25">
      <c r="A6175" s="201"/>
      <c r="B6175" s="186"/>
      <c r="C6175" s="201"/>
    </row>
    <row r="6176" spans="1:3" x14ac:dyDescent="0.25">
      <c r="A6176" s="201"/>
      <c r="B6176" s="186"/>
      <c r="C6176" s="201"/>
    </row>
    <row r="6177" spans="1:3" x14ac:dyDescent="0.25">
      <c r="A6177" s="201"/>
      <c r="B6177" s="186"/>
      <c r="C6177" s="201"/>
    </row>
    <row r="6178" spans="1:3" x14ac:dyDescent="0.25">
      <c r="A6178" s="201"/>
      <c r="B6178" s="186"/>
      <c r="C6178" s="201"/>
    </row>
    <row r="6179" spans="1:3" x14ac:dyDescent="0.25">
      <c r="A6179" s="201"/>
      <c r="B6179" s="186"/>
      <c r="C6179" s="201"/>
    </row>
    <row r="6180" spans="1:3" x14ac:dyDescent="0.25">
      <c r="A6180" s="201"/>
      <c r="B6180" s="186"/>
      <c r="C6180" s="201"/>
    </row>
    <row r="6181" spans="1:3" x14ac:dyDescent="0.25">
      <c r="A6181" s="201"/>
      <c r="B6181" s="186"/>
      <c r="C6181" s="201"/>
    </row>
    <row r="6182" spans="1:3" x14ac:dyDescent="0.25">
      <c r="A6182" s="201"/>
      <c r="B6182" s="186"/>
      <c r="C6182" s="201"/>
    </row>
    <row r="6183" spans="1:3" x14ac:dyDescent="0.25">
      <c r="A6183" s="201"/>
      <c r="B6183" s="186"/>
      <c r="C6183" s="201"/>
    </row>
    <row r="6184" spans="1:3" x14ac:dyDescent="0.25">
      <c r="A6184" s="201"/>
      <c r="B6184" s="186"/>
      <c r="C6184" s="201"/>
    </row>
    <row r="6185" spans="1:3" x14ac:dyDescent="0.25">
      <c r="A6185" s="201"/>
      <c r="B6185" s="186"/>
      <c r="C6185" s="201"/>
    </row>
    <row r="6186" spans="1:3" x14ac:dyDescent="0.25">
      <c r="A6186" s="201"/>
      <c r="B6186" s="186"/>
      <c r="C6186" s="201"/>
    </row>
    <row r="6187" spans="1:3" x14ac:dyDescent="0.25">
      <c r="A6187" s="201"/>
      <c r="B6187" s="186"/>
      <c r="C6187" s="201"/>
    </row>
    <row r="6188" spans="1:3" x14ac:dyDescent="0.25">
      <c r="A6188" s="201"/>
      <c r="B6188" s="186"/>
      <c r="C6188" s="201"/>
    </row>
    <row r="6189" spans="1:3" x14ac:dyDescent="0.25">
      <c r="A6189" s="201"/>
      <c r="B6189" s="186"/>
      <c r="C6189" s="201"/>
    </row>
    <row r="6190" spans="1:3" x14ac:dyDescent="0.25">
      <c r="A6190" s="201"/>
      <c r="B6190" s="186"/>
      <c r="C6190" s="201"/>
    </row>
    <row r="6191" spans="1:3" x14ac:dyDescent="0.25">
      <c r="A6191" s="201"/>
      <c r="B6191" s="186"/>
      <c r="C6191" s="201"/>
    </row>
    <row r="6192" spans="1:3" x14ac:dyDescent="0.25">
      <c r="A6192" s="201"/>
      <c r="B6192" s="186"/>
      <c r="C6192" s="201"/>
    </row>
    <row r="6193" spans="1:3" x14ac:dyDescent="0.25">
      <c r="A6193" s="201"/>
      <c r="B6193" s="186"/>
      <c r="C6193" s="201"/>
    </row>
    <row r="6194" spans="1:3" x14ac:dyDescent="0.25">
      <c r="A6194" s="201"/>
      <c r="B6194" s="186"/>
      <c r="C6194" s="201"/>
    </row>
    <row r="6195" spans="1:3" x14ac:dyDescent="0.25">
      <c r="A6195" s="201"/>
      <c r="B6195" s="186"/>
      <c r="C6195" s="201"/>
    </row>
    <row r="6196" spans="1:3" x14ac:dyDescent="0.25">
      <c r="A6196" s="201"/>
      <c r="B6196" s="186"/>
      <c r="C6196" s="201"/>
    </row>
    <row r="6197" spans="1:3" x14ac:dyDescent="0.25">
      <c r="A6197" s="201"/>
      <c r="B6197" s="186"/>
      <c r="C6197" s="201"/>
    </row>
    <row r="6198" spans="1:3" x14ac:dyDescent="0.25">
      <c r="A6198" s="201"/>
      <c r="B6198" s="186"/>
      <c r="C6198" s="201"/>
    </row>
    <row r="6199" spans="1:3" x14ac:dyDescent="0.25">
      <c r="A6199" s="201"/>
      <c r="B6199" s="186"/>
      <c r="C6199" s="201"/>
    </row>
    <row r="6200" spans="1:3" x14ac:dyDescent="0.25">
      <c r="A6200" s="201"/>
      <c r="B6200" s="186"/>
      <c r="C6200" s="201"/>
    </row>
    <row r="6201" spans="1:3" x14ac:dyDescent="0.25">
      <c r="A6201" s="201"/>
      <c r="B6201" s="186"/>
      <c r="C6201" s="201"/>
    </row>
    <row r="6202" spans="1:3" x14ac:dyDescent="0.25">
      <c r="A6202" s="201"/>
      <c r="B6202" s="186"/>
      <c r="C6202" s="201"/>
    </row>
    <row r="6203" spans="1:3" x14ac:dyDescent="0.25">
      <c r="A6203" s="201"/>
      <c r="B6203" s="186"/>
      <c r="C6203" s="201"/>
    </row>
    <row r="6204" spans="1:3" x14ac:dyDescent="0.25">
      <c r="A6204" s="201"/>
      <c r="B6204" s="186"/>
      <c r="C6204" s="201"/>
    </row>
    <row r="6205" spans="1:3" x14ac:dyDescent="0.25">
      <c r="A6205" s="201"/>
      <c r="B6205" s="186"/>
      <c r="C6205" s="201"/>
    </row>
    <row r="6206" spans="1:3" x14ac:dyDescent="0.25">
      <c r="A6206" s="201"/>
      <c r="B6206" s="186"/>
      <c r="C6206" s="201"/>
    </row>
    <row r="6207" spans="1:3" x14ac:dyDescent="0.25">
      <c r="A6207" s="201"/>
      <c r="B6207" s="186"/>
      <c r="C6207" s="201"/>
    </row>
    <row r="6208" spans="1:3" x14ac:dyDescent="0.25">
      <c r="A6208" s="201"/>
      <c r="B6208" s="186"/>
      <c r="C6208" s="201"/>
    </row>
    <row r="6209" spans="1:3" x14ac:dyDescent="0.25">
      <c r="A6209" s="201"/>
      <c r="B6209" s="186"/>
      <c r="C6209" s="201"/>
    </row>
    <row r="6210" spans="1:3" x14ac:dyDescent="0.25">
      <c r="A6210" s="201"/>
      <c r="B6210" s="186"/>
      <c r="C6210" s="201"/>
    </row>
    <row r="6211" spans="1:3" x14ac:dyDescent="0.25">
      <c r="A6211" s="201"/>
      <c r="B6211" s="186"/>
      <c r="C6211" s="201"/>
    </row>
    <row r="6212" spans="1:3" x14ac:dyDescent="0.25">
      <c r="A6212" s="201"/>
      <c r="B6212" s="186"/>
      <c r="C6212" s="201"/>
    </row>
    <row r="6213" spans="1:3" x14ac:dyDescent="0.25">
      <c r="A6213" s="201"/>
      <c r="B6213" s="186"/>
      <c r="C6213" s="201"/>
    </row>
    <row r="6214" spans="1:3" x14ac:dyDescent="0.25">
      <c r="A6214" s="201"/>
      <c r="B6214" s="186"/>
      <c r="C6214" s="201"/>
    </row>
    <row r="6215" spans="1:3" x14ac:dyDescent="0.25">
      <c r="A6215" s="201"/>
      <c r="B6215" s="186"/>
      <c r="C6215" s="201"/>
    </row>
    <row r="6216" spans="1:3" x14ac:dyDescent="0.25">
      <c r="A6216" s="201"/>
      <c r="B6216" s="186"/>
      <c r="C6216" s="201"/>
    </row>
    <row r="6217" spans="1:3" x14ac:dyDescent="0.25">
      <c r="A6217" s="201"/>
      <c r="B6217" s="186"/>
      <c r="C6217" s="201"/>
    </row>
    <row r="6218" spans="1:3" x14ac:dyDescent="0.25">
      <c r="A6218" s="201"/>
      <c r="B6218" s="186"/>
      <c r="C6218" s="201"/>
    </row>
    <row r="6219" spans="1:3" x14ac:dyDescent="0.25">
      <c r="A6219" s="201"/>
      <c r="B6219" s="186"/>
      <c r="C6219" s="201"/>
    </row>
    <row r="6220" spans="1:3" x14ac:dyDescent="0.25">
      <c r="A6220" s="201"/>
      <c r="B6220" s="186"/>
      <c r="C6220" s="201"/>
    </row>
    <row r="6221" spans="1:3" x14ac:dyDescent="0.25">
      <c r="A6221" s="201"/>
      <c r="B6221" s="186"/>
      <c r="C6221" s="201"/>
    </row>
    <row r="6222" spans="1:3" x14ac:dyDescent="0.25">
      <c r="A6222" s="201"/>
      <c r="B6222" s="186"/>
      <c r="C6222" s="201"/>
    </row>
    <row r="6223" spans="1:3" x14ac:dyDescent="0.25">
      <c r="A6223" s="201"/>
      <c r="B6223" s="186"/>
      <c r="C6223" s="201"/>
    </row>
    <row r="6224" spans="1:3" x14ac:dyDescent="0.25">
      <c r="A6224" s="201"/>
      <c r="B6224" s="186"/>
      <c r="C6224" s="201"/>
    </row>
    <row r="6225" spans="1:3" x14ac:dyDescent="0.25">
      <c r="A6225" s="201"/>
      <c r="B6225" s="186"/>
      <c r="C6225" s="201"/>
    </row>
    <row r="6226" spans="1:3" x14ac:dyDescent="0.25">
      <c r="A6226" s="201"/>
      <c r="B6226" s="186"/>
      <c r="C6226" s="201"/>
    </row>
    <row r="6227" spans="1:3" x14ac:dyDescent="0.25">
      <c r="A6227" s="201"/>
      <c r="B6227" s="186"/>
      <c r="C6227" s="201"/>
    </row>
    <row r="6228" spans="1:3" x14ac:dyDescent="0.25">
      <c r="A6228" s="201"/>
      <c r="B6228" s="186"/>
      <c r="C6228" s="201"/>
    </row>
    <row r="6229" spans="1:3" x14ac:dyDescent="0.25">
      <c r="A6229" s="201"/>
      <c r="B6229" s="186"/>
      <c r="C6229" s="201"/>
    </row>
    <row r="6230" spans="1:3" x14ac:dyDescent="0.25">
      <c r="A6230" s="201"/>
      <c r="B6230" s="186"/>
      <c r="C6230" s="201"/>
    </row>
    <row r="6231" spans="1:3" x14ac:dyDescent="0.25">
      <c r="A6231" s="201"/>
      <c r="B6231" s="186"/>
      <c r="C6231" s="201"/>
    </row>
    <row r="6232" spans="1:3" x14ac:dyDescent="0.25">
      <c r="A6232" s="201"/>
      <c r="B6232" s="186"/>
      <c r="C6232" s="201"/>
    </row>
    <row r="6233" spans="1:3" x14ac:dyDescent="0.25">
      <c r="A6233" s="201"/>
      <c r="B6233" s="186"/>
      <c r="C6233" s="201"/>
    </row>
    <row r="6234" spans="1:3" x14ac:dyDescent="0.25">
      <c r="A6234" s="201"/>
      <c r="B6234" s="186"/>
      <c r="C6234" s="201"/>
    </row>
    <row r="6235" spans="1:3" x14ac:dyDescent="0.25">
      <c r="A6235" s="201"/>
      <c r="B6235" s="186"/>
      <c r="C6235" s="201"/>
    </row>
    <row r="6236" spans="1:3" x14ac:dyDescent="0.25">
      <c r="A6236" s="201"/>
      <c r="B6236" s="186"/>
      <c r="C6236" s="201"/>
    </row>
    <row r="6237" spans="1:3" x14ac:dyDescent="0.25">
      <c r="A6237" s="201"/>
      <c r="B6237" s="186"/>
      <c r="C6237" s="201"/>
    </row>
    <row r="6238" spans="1:3" x14ac:dyDescent="0.25">
      <c r="A6238" s="201"/>
      <c r="B6238" s="186"/>
      <c r="C6238" s="201"/>
    </row>
    <row r="6239" spans="1:3" x14ac:dyDescent="0.25">
      <c r="A6239" s="201"/>
      <c r="B6239" s="186"/>
      <c r="C6239" s="201"/>
    </row>
    <row r="6240" spans="1:3" x14ac:dyDescent="0.25">
      <c r="A6240" s="201"/>
      <c r="B6240" s="186"/>
      <c r="C6240" s="201"/>
    </row>
    <row r="6241" spans="1:3" x14ac:dyDescent="0.25">
      <c r="A6241" s="201"/>
      <c r="B6241" s="186"/>
      <c r="C6241" s="201"/>
    </row>
    <row r="6242" spans="1:3" x14ac:dyDescent="0.25">
      <c r="A6242" s="201"/>
      <c r="B6242" s="186"/>
      <c r="C6242" s="201"/>
    </row>
    <row r="6243" spans="1:3" x14ac:dyDescent="0.25">
      <c r="A6243" s="201"/>
      <c r="B6243" s="186"/>
      <c r="C6243" s="201"/>
    </row>
    <row r="6244" spans="1:3" x14ac:dyDescent="0.25">
      <c r="A6244" s="201"/>
      <c r="B6244" s="186"/>
      <c r="C6244" s="201"/>
    </row>
    <row r="6245" spans="1:3" x14ac:dyDescent="0.25">
      <c r="A6245" s="201"/>
      <c r="B6245" s="186"/>
      <c r="C6245" s="201"/>
    </row>
    <row r="6246" spans="1:3" x14ac:dyDescent="0.25">
      <c r="A6246" s="201"/>
      <c r="B6246" s="186"/>
      <c r="C6246" s="201"/>
    </row>
    <row r="6247" spans="1:3" x14ac:dyDescent="0.25">
      <c r="A6247" s="201"/>
      <c r="B6247" s="186"/>
      <c r="C6247" s="201"/>
    </row>
    <row r="6248" spans="1:3" x14ac:dyDescent="0.25">
      <c r="A6248" s="201"/>
      <c r="B6248" s="186"/>
      <c r="C6248" s="201"/>
    </row>
    <row r="6249" spans="1:3" x14ac:dyDescent="0.25">
      <c r="A6249" s="201"/>
      <c r="B6249" s="186"/>
      <c r="C6249" s="201"/>
    </row>
    <row r="6250" spans="1:3" x14ac:dyDescent="0.25">
      <c r="A6250" s="201"/>
      <c r="B6250" s="186"/>
      <c r="C6250" s="201"/>
    </row>
    <row r="6251" spans="1:3" x14ac:dyDescent="0.25">
      <c r="A6251" s="201"/>
      <c r="B6251" s="186"/>
      <c r="C6251" s="201"/>
    </row>
    <row r="6252" spans="1:3" x14ac:dyDescent="0.25">
      <c r="A6252" s="201"/>
      <c r="B6252" s="186"/>
      <c r="C6252" s="201"/>
    </row>
    <row r="6253" spans="1:3" x14ac:dyDescent="0.25">
      <c r="A6253" s="201"/>
      <c r="B6253" s="186"/>
      <c r="C6253" s="201"/>
    </row>
    <row r="6254" spans="1:3" x14ac:dyDescent="0.25">
      <c r="A6254" s="201"/>
      <c r="B6254" s="186"/>
      <c r="C6254" s="201"/>
    </row>
    <row r="6255" spans="1:3" x14ac:dyDescent="0.25">
      <c r="A6255" s="201"/>
      <c r="B6255" s="186"/>
      <c r="C6255" s="201"/>
    </row>
    <row r="6256" spans="1:3" x14ac:dyDescent="0.25">
      <c r="A6256" s="201"/>
      <c r="B6256" s="186"/>
      <c r="C6256" s="201"/>
    </row>
    <row r="6257" spans="1:3" x14ac:dyDescent="0.25">
      <c r="A6257" s="201"/>
      <c r="B6257" s="186"/>
      <c r="C6257" s="201"/>
    </row>
    <row r="6258" spans="1:3" x14ac:dyDescent="0.25">
      <c r="A6258" s="201"/>
      <c r="B6258" s="186"/>
      <c r="C6258" s="201"/>
    </row>
    <row r="6259" spans="1:3" x14ac:dyDescent="0.25">
      <c r="A6259" s="201"/>
      <c r="B6259" s="186"/>
      <c r="C6259" s="201"/>
    </row>
    <row r="6260" spans="1:3" x14ac:dyDescent="0.25">
      <c r="A6260" s="201"/>
      <c r="B6260" s="186"/>
      <c r="C6260" s="201"/>
    </row>
    <row r="6261" spans="1:3" x14ac:dyDescent="0.25">
      <c r="A6261" s="201"/>
      <c r="B6261" s="186"/>
      <c r="C6261" s="201"/>
    </row>
    <row r="6262" spans="1:3" x14ac:dyDescent="0.25">
      <c r="A6262" s="201"/>
      <c r="B6262" s="186"/>
      <c r="C6262" s="201"/>
    </row>
    <row r="6263" spans="1:3" x14ac:dyDescent="0.25">
      <c r="A6263" s="201"/>
      <c r="B6263" s="186"/>
      <c r="C6263" s="201"/>
    </row>
    <row r="6264" spans="1:3" x14ac:dyDescent="0.25">
      <c r="A6264" s="201"/>
      <c r="B6264" s="186"/>
      <c r="C6264" s="201"/>
    </row>
    <row r="6265" spans="1:3" x14ac:dyDescent="0.25">
      <c r="A6265" s="201"/>
      <c r="B6265" s="186"/>
      <c r="C6265" s="201"/>
    </row>
    <row r="6266" spans="1:3" x14ac:dyDescent="0.25">
      <c r="A6266" s="201"/>
      <c r="B6266" s="186"/>
      <c r="C6266" s="201"/>
    </row>
    <row r="6267" spans="1:3" x14ac:dyDescent="0.25">
      <c r="A6267" s="201"/>
      <c r="B6267" s="186"/>
      <c r="C6267" s="201"/>
    </row>
    <row r="6268" spans="1:3" x14ac:dyDescent="0.25">
      <c r="A6268" s="201"/>
      <c r="B6268" s="186"/>
      <c r="C6268" s="201"/>
    </row>
    <row r="6269" spans="1:3" x14ac:dyDescent="0.25">
      <c r="A6269" s="201"/>
      <c r="B6269" s="186"/>
      <c r="C6269" s="201"/>
    </row>
    <row r="6270" spans="1:3" x14ac:dyDescent="0.25">
      <c r="A6270" s="201"/>
      <c r="B6270" s="186"/>
      <c r="C6270" s="201"/>
    </row>
    <row r="6271" spans="1:3" x14ac:dyDescent="0.25">
      <c r="A6271" s="201"/>
      <c r="B6271" s="186"/>
      <c r="C6271" s="201"/>
    </row>
    <row r="6272" spans="1:3" x14ac:dyDescent="0.25">
      <c r="A6272" s="201"/>
      <c r="B6272" s="186"/>
      <c r="C6272" s="201"/>
    </row>
    <row r="6273" spans="1:3" x14ac:dyDescent="0.25">
      <c r="A6273" s="201"/>
      <c r="B6273" s="186"/>
      <c r="C6273" s="201"/>
    </row>
    <row r="6274" spans="1:3" x14ac:dyDescent="0.25">
      <c r="A6274" s="201"/>
      <c r="B6274" s="186"/>
      <c r="C6274" s="201"/>
    </row>
    <row r="6275" spans="1:3" x14ac:dyDescent="0.25">
      <c r="A6275" s="201"/>
      <c r="B6275" s="186"/>
      <c r="C6275" s="201"/>
    </row>
    <row r="6276" spans="1:3" x14ac:dyDescent="0.25">
      <c r="A6276" s="201"/>
      <c r="B6276" s="186"/>
      <c r="C6276" s="201"/>
    </row>
    <row r="6277" spans="1:3" x14ac:dyDescent="0.25">
      <c r="A6277" s="201"/>
      <c r="B6277" s="186"/>
      <c r="C6277" s="201"/>
    </row>
    <row r="6278" spans="1:3" x14ac:dyDescent="0.25">
      <c r="A6278" s="201"/>
      <c r="B6278" s="186"/>
      <c r="C6278" s="201"/>
    </row>
    <row r="6279" spans="1:3" x14ac:dyDescent="0.25">
      <c r="A6279" s="201"/>
      <c r="B6279" s="186"/>
      <c r="C6279" s="201"/>
    </row>
    <row r="6280" spans="1:3" x14ac:dyDescent="0.25">
      <c r="A6280" s="201"/>
      <c r="B6280" s="186"/>
      <c r="C6280" s="201"/>
    </row>
    <row r="6281" spans="1:3" x14ac:dyDescent="0.25">
      <c r="A6281" s="201"/>
      <c r="B6281" s="186"/>
      <c r="C6281" s="201"/>
    </row>
    <row r="6282" spans="1:3" x14ac:dyDescent="0.25">
      <c r="A6282" s="201"/>
      <c r="B6282" s="186"/>
      <c r="C6282" s="201"/>
    </row>
    <row r="6283" spans="1:3" x14ac:dyDescent="0.25">
      <c r="A6283" s="201"/>
      <c r="B6283" s="186"/>
      <c r="C6283" s="201"/>
    </row>
    <row r="6284" spans="1:3" x14ac:dyDescent="0.25">
      <c r="A6284" s="201"/>
      <c r="B6284" s="186"/>
      <c r="C6284" s="201"/>
    </row>
    <row r="6285" spans="1:3" x14ac:dyDescent="0.25">
      <c r="A6285" s="201"/>
      <c r="B6285" s="186"/>
      <c r="C6285" s="201"/>
    </row>
    <row r="6286" spans="1:3" x14ac:dyDescent="0.25">
      <c r="A6286" s="201"/>
      <c r="B6286" s="186"/>
      <c r="C6286" s="201"/>
    </row>
    <row r="6287" spans="1:3" x14ac:dyDescent="0.25">
      <c r="A6287" s="201"/>
      <c r="B6287" s="186"/>
      <c r="C6287" s="201"/>
    </row>
    <row r="6288" spans="1:3" x14ac:dyDescent="0.25">
      <c r="A6288" s="201"/>
      <c r="B6288" s="186"/>
      <c r="C6288" s="201"/>
    </row>
    <row r="6289" spans="1:3" x14ac:dyDescent="0.25">
      <c r="A6289" s="201"/>
      <c r="B6289" s="186"/>
      <c r="C6289" s="201"/>
    </row>
    <row r="6290" spans="1:3" x14ac:dyDescent="0.25">
      <c r="A6290" s="201"/>
      <c r="B6290" s="186"/>
      <c r="C6290" s="201"/>
    </row>
    <row r="6291" spans="1:3" x14ac:dyDescent="0.25">
      <c r="A6291" s="201"/>
      <c r="B6291" s="186"/>
      <c r="C6291" s="201"/>
    </row>
    <row r="6292" spans="1:3" x14ac:dyDescent="0.25">
      <c r="A6292" s="201"/>
      <c r="B6292" s="186"/>
      <c r="C6292" s="201"/>
    </row>
    <row r="6293" spans="1:3" x14ac:dyDescent="0.25">
      <c r="A6293" s="201"/>
      <c r="B6293" s="186"/>
      <c r="C6293" s="201"/>
    </row>
    <row r="6294" spans="1:3" x14ac:dyDescent="0.25">
      <c r="A6294" s="201"/>
      <c r="B6294" s="186"/>
      <c r="C6294" s="201"/>
    </row>
    <row r="6295" spans="1:3" x14ac:dyDescent="0.25">
      <c r="A6295" s="201"/>
      <c r="B6295" s="186"/>
      <c r="C6295" s="201"/>
    </row>
    <row r="6296" spans="1:3" x14ac:dyDescent="0.25">
      <c r="A6296" s="201"/>
      <c r="B6296" s="186"/>
      <c r="C6296" s="201"/>
    </row>
    <row r="6297" spans="1:3" x14ac:dyDescent="0.25">
      <c r="A6297" s="201"/>
      <c r="B6297" s="186"/>
      <c r="C6297" s="201"/>
    </row>
    <row r="6298" spans="1:3" x14ac:dyDescent="0.25">
      <c r="A6298" s="201"/>
      <c r="B6298" s="186"/>
      <c r="C6298" s="201"/>
    </row>
    <row r="6299" spans="1:3" x14ac:dyDescent="0.25">
      <c r="A6299" s="201"/>
      <c r="B6299" s="186"/>
      <c r="C6299" s="201"/>
    </row>
    <row r="6300" spans="1:3" x14ac:dyDescent="0.25">
      <c r="A6300" s="201"/>
      <c r="B6300" s="186"/>
      <c r="C6300" s="201"/>
    </row>
    <row r="6301" spans="1:3" x14ac:dyDescent="0.25">
      <c r="A6301" s="201"/>
      <c r="B6301" s="186"/>
      <c r="C6301" s="201"/>
    </row>
    <row r="6302" spans="1:3" x14ac:dyDescent="0.25">
      <c r="A6302" s="201"/>
      <c r="B6302" s="186"/>
      <c r="C6302" s="201"/>
    </row>
    <row r="6303" spans="1:3" x14ac:dyDescent="0.25">
      <c r="A6303" s="201"/>
      <c r="B6303" s="186"/>
      <c r="C6303" s="201"/>
    </row>
    <row r="6304" spans="1:3" x14ac:dyDescent="0.25">
      <c r="A6304" s="201"/>
      <c r="B6304" s="186"/>
      <c r="C6304" s="201"/>
    </row>
    <row r="6305" spans="1:3" x14ac:dyDescent="0.25">
      <c r="A6305" s="201"/>
      <c r="B6305" s="186"/>
      <c r="C6305" s="201"/>
    </row>
    <row r="6306" spans="1:3" x14ac:dyDescent="0.25">
      <c r="A6306" s="201"/>
      <c r="B6306" s="186"/>
      <c r="C6306" s="201"/>
    </row>
    <row r="6307" spans="1:3" x14ac:dyDescent="0.25">
      <c r="A6307" s="201"/>
      <c r="B6307" s="186"/>
      <c r="C6307" s="201"/>
    </row>
    <row r="6308" spans="1:3" x14ac:dyDescent="0.25">
      <c r="A6308" s="201"/>
      <c r="B6308" s="186"/>
      <c r="C6308" s="201"/>
    </row>
    <row r="6309" spans="1:3" x14ac:dyDescent="0.25">
      <c r="A6309" s="201"/>
      <c r="B6309" s="186"/>
      <c r="C6309" s="201"/>
    </row>
    <row r="6310" spans="1:3" x14ac:dyDescent="0.25">
      <c r="A6310" s="201"/>
      <c r="B6310" s="186"/>
      <c r="C6310" s="201"/>
    </row>
    <row r="6311" spans="1:3" x14ac:dyDescent="0.25">
      <c r="A6311" s="201"/>
      <c r="B6311" s="186"/>
      <c r="C6311" s="201"/>
    </row>
    <row r="6312" spans="1:3" x14ac:dyDescent="0.25">
      <c r="A6312" s="201"/>
      <c r="B6312" s="186"/>
      <c r="C6312" s="201"/>
    </row>
    <row r="6313" spans="1:3" x14ac:dyDescent="0.25">
      <c r="A6313" s="201"/>
      <c r="B6313" s="186"/>
      <c r="C6313" s="201"/>
    </row>
    <row r="6314" spans="1:3" x14ac:dyDescent="0.25">
      <c r="A6314" s="201"/>
      <c r="B6314" s="186"/>
      <c r="C6314" s="201"/>
    </row>
    <row r="6315" spans="1:3" x14ac:dyDescent="0.25">
      <c r="A6315" s="201"/>
      <c r="B6315" s="186"/>
      <c r="C6315" s="201"/>
    </row>
    <row r="6316" spans="1:3" x14ac:dyDescent="0.25">
      <c r="A6316" s="201"/>
      <c r="B6316" s="186"/>
      <c r="C6316" s="201"/>
    </row>
    <row r="6317" spans="1:3" x14ac:dyDescent="0.25">
      <c r="A6317" s="201"/>
      <c r="B6317" s="186"/>
      <c r="C6317" s="201"/>
    </row>
    <row r="6318" spans="1:3" x14ac:dyDescent="0.25">
      <c r="A6318" s="201"/>
      <c r="B6318" s="186"/>
      <c r="C6318" s="201"/>
    </row>
    <row r="6319" spans="1:3" x14ac:dyDescent="0.25">
      <c r="A6319" s="201"/>
      <c r="B6319" s="186"/>
      <c r="C6319" s="201"/>
    </row>
    <row r="6320" spans="1:3" x14ac:dyDescent="0.25">
      <c r="A6320" s="201"/>
      <c r="B6320" s="186"/>
      <c r="C6320" s="201"/>
    </row>
    <row r="6321" spans="1:3" x14ac:dyDescent="0.25">
      <c r="A6321" s="201"/>
      <c r="B6321" s="186"/>
      <c r="C6321" s="201"/>
    </row>
    <row r="6322" spans="1:3" x14ac:dyDescent="0.25">
      <c r="A6322" s="201"/>
      <c r="B6322" s="186"/>
      <c r="C6322" s="201"/>
    </row>
    <row r="6323" spans="1:3" x14ac:dyDescent="0.25">
      <c r="A6323" s="201"/>
      <c r="B6323" s="186"/>
      <c r="C6323" s="201"/>
    </row>
    <row r="6324" spans="1:3" x14ac:dyDescent="0.25">
      <c r="A6324" s="201"/>
      <c r="B6324" s="186"/>
      <c r="C6324" s="201"/>
    </row>
    <row r="6325" spans="1:3" x14ac:dyDescent="0.25">
      <c r="A6325" s="201"/>
      <c r="B6325" s="186"/>
      <c r="C6325" s="201"/>
    </row>
    <row r="6326" spans="1:3" x14ac:dyDescent="0.25">
      <c r="A6326" s="201"/>
      <c r="B6326" s="186"/>
      <c r="C6326" s="201"/>
    </row>
    <row r="6327" spans="1:3" x14ac:dyDescent="0.25">
      <c r="A6327" s="201"/>
      <c r="B6327" s="186"/>
      <c r="C6327" s="201"/>
    </row>
    <row r="6328" spans="1:3" x14ac:dyDescent="0.25">
      <c r="A6328" s="201"/>
      <c r="B6328" s="186"/>
      <c r="C6328" s="201"/>
    </row>
    <row r="6329" spans="1:3" x14ac:dyDescent="0.25">
      <c r="A6329" s="201"/>
      <c r="B6329" s="186"/>
      <c r="C6329" s="201"/>
    </row>
    <row r="6330" spans="1:3" x14ac:dyDescent="0.25">
      <c r="A6330" s="201"/>
      <c r="B6330" s="186"/>
      <c r="C6330" s="201"/>
    </row>
    <row r="6331" spans="1:3" x14ac:dyDescent="0.25">
      <c r="A6331" s="201"/>
      <c r="B6331" s="186"/>
      <c r="C6331" s="201"/>
    </row>
    <row r="6332" spans="1:3" x14ac:dyDescent="0.25">
      <c r="A6332" s="201"/>
      <c r="B6332" s="186"/>
      <c r="C6332" s="201"/>
    </row>
    <row r="6333" spans="1:3" x14ac:dyDescent="0.25">
      <c r="A6333" s="201"/>
      <c r="B6333" s="186"/>
      <c r="C6333" s="201"/>
    </row>
    <row r="6334" spans="1:3" x14ac:dyDescent="0.25">
      <c r="A6334" s="201"/>
      <c r="B6334" s="186"/>
      <c r="C6334" s="201"/>
    </row>
    <row r="6335" spans="1:3" x14ac:dyDescent="0.25">
      <c r="A6335" s="201"/>
      <c r="B6335" s="186"/>
      <c r="C6335" s="201"/>
    </row>
    <row r="6336" spans="1:3" x14ac:dyDescent="0.25">
      <c r="A6336" s="201"/>
      <c r="B6336" s="186"/>
      <c r="C6336" s="201"/>
    </row>
    <row r="6337" spans="1:3" x14ac:dyDescent="0.25">
      <c r="A6337" s="201"/>
      <c r="B6337" s="186"/>
      <c r="C6337" s="201"/>
    </row>
    <row r="6338" spans="1:3" x14ac:dyDescent="0.25">
      <c r="A6338" s="201"/>
      <c r="B6338" s="186"/>
      <c r="C6338" s="201"/>
    </row>
    <row r="6339" spans="1:3" x14ac:dyDescent="0.25">
      <c r="A6339" s="201"/>
      <c r="B6339" s="186"/>
      <c r="C6339" s="201"/>
    </row>
    <row r="6340" spans="1:3" x14ac:dyDescent="0.25">
      <c r="A6340" s="201"/>
      <c r="B6340" s="186"/>
      <c r="C6340" s="201"/>
    </row>
    <row r="6341" spans="1:3" x14ac:dyDescent="0.25">
      <c r="A6341" s="201"/>
      <c r="B6341" s="186"/>
      <c r="C6341" s="201"/>
    </row>
    <row r="6342" spans="1:3" x14ac:dyDescent="0.25">
      <c r="A6342" s="201"/>
      <c r="B6342" s="186"/>
      <c r="C6342" s="201"/>
    </row>
    <row r="6343" spans="1:3" x14ac:dyDescent="0.25">
      <c r="A6343" s="201"/>
      <c r="B6343" s="186"/>
      <c r="C6343" s="201"/>
    </row>
    <row r="6344" spans="1:3" x14ac:dyDescent="0.25">
      <c r="A6344" s="201"/>
      <c r="B6344" s="186"/>
      <c r="C6344" s="201"/>
    </row>
    <row r="6345" spans="1:3" x14ac:dyDescent="0.25">
      <c r="A6345" s="201"/>
      <c r="B6345" s="186"/>
      <c r="C6345" s="201"/>
    </row>
    <row r="6346" spans="1:3" x14ac:dyDescent="0.25">
      <c r="A6346" s="201"/>
      <c r="B6346" s="186"/>
      <c r="C6346" s="201"/>
    </row>
    <row r="6347" spans="1:3" x14ac:dyDescent="0.25">
      <c r="A6347" s="201"/>
      <c r="B6347" s="186"/>
      <c r="C6347" s="201"/>
    </row>
    <row r="6348" spans="1:3" x14ac:dyDescent="0.25">
      <c r="A6348" s="201"/>
      <c r="B6348" s="186"/>
      <c r="C6348" s="201"/>
    </row>
    <row r="6349" spans="1:3" x14ac:dyDescent="0.25">
      <c r="A6349" s="201"/>
      <c r="B6349" s="186"/>
      <c r="C6349" s="201"/>
    </row>
    <row r="6350" spans="1:3" x14ac:dyDescent="0.25">
      <c r="A6350" s="201"/>
      <c r="B6350" s="186"/>
      <c r="C6350" s="201"/>
    </row>
    <row r="6351" spans="1:3" x14ac:dyDescent="0.25">
      <c r="A6351" s="201"/>
      <c r="B6351" s="186"/>
      <c r="C6351" s="201"/>
    </row>
    <row r="6352" spans="1:3" x14ac:dyDescent="0.25">
      <c r="A6352" s="201"/>
      <c r="B6352" s="186"/>
      <c r="C6352" s="201"/>
    </row>
    <row r="6353" spans="1:3" x14ac:dyDescent="0.25">
      <c r="A6353" s="201"/>
      <c r="B6353" s="186"/>
      <c r="C6353" s="201"/>
    </row>
    <row r="6354" spans="1:3" x14ac:dyDescent="0.25">
      <c r="A6354" s="201"/>
      <c r="B6354" s="186"/>
      <c r="C6354" s="201"/>
    </row>
    <row r="6355" spans="1:3" x14ac:dyDescent="0.25">
      <c r="A6355" s="201"/>
      <c r="B6355" s="186"/>
      <c r="C6355" s="201"/>
    </row>
    <row r="6356" spans="1:3" x14ac:dyDescent="0.25">
      <c r="A6356" s="201"/>
      <c r="B6356" s="186"/>
      <c r="C6356" s="201"/>
    </row>
    <row r="6357" spans="1:3" x14ac:dyDescent="0.25">
      <c r="A6357" s="201"/>
      <c r="B6357" s="186"/>
      <c r="C6357" s="201"/>
    </row>
    <row r="6358" spans="1:3" x14ac:dyDescent="0.25">
      <c r="A6358" s="201"/>
      <c r="B6358" s="186"/>
      <c r="C6358" s="201"/>
    </row>
    <row r="6359" spans="1:3" x14ac:dyDescent="0.25">
      <c r="A6359" s="201"/>
      <c r="B6359" s="186"/>
      <c r="C6359" s="201"/>
    </row>
    <row r="6360" spans="1:3" x14ac:dyDescent="0.25">
      <c r="A6360" s="201"/>
      <c r="B6360" s="186"/>
      <c r="C6360" s="201"/>
    </row>
    <row r="6361" spans="1:3" x14ac:dyDescent="0.25">
      <c r="A6361" s="201"/>
      <c r="B6361" s="186"/>
      <c r="C6361" s="201"/>
    </row>
    <row r="6362" spans="1:3" x14ac:dyDescent="0.25">
      <c r="A6362" s="201"/>
      <c r="B6362" s="186"/>
      <c r="C6362" s="201"/>
    </row>
    <row r="6363" spans="1:3" x14ac:dyDescent="0.25">
      <c r="A6363" s="201"/>
      <c r="B6363" s="186"/>
      <c r="C6363" s="201"/>
    </row>
    <row r="6364" spans="1:3" x14ac:dyDescent="0.25">
      <c r="A6364" s="201"/>
      <c r="B6364" s="186"/>
      <c r="C6364" s="201"/>
    </row>
    <row r="6365" spans="1:3" x14ac:dyDescent="0.25">
      <c r="A6365" s="201"/>
      <c r="B6365" s="186"/>
      <c r="C6365" s="201"/>
    </row>
    <row r="6366" spans="1:3" x14ac:dyDescent="0.25">
      <c r="A6366" s="201"/>
      <c r="B6366" s="186"/>
      <c r="C6366" s="201"/>
    </row>
    <row r="6367" spans="1:3" x14ac:dyDescent="0.25">
      <c r="A6367" s="201"/>
      <c r="B6367" s="186"/>
      <c r="C6367" s="201"/>
    </row>
    <row r="6368" spans="1:3" x14ac:dyDescent="0.25">
      <c r="A6368" s="201"/>
      <c r="B6368" s="186"/>
      <c r="C6368" s="201"/>
    </row>
    <row r="6369" spans="1:3" x14ac:dyDescent="0.25">
      <c r="A6369" s="201"/>
      <c r="B6369" s="186"/>
      <c r="C6369" s="201"/>
    </row>
    <row r="6370" spans="1:3" x14ac:dyDescent="0.25">
      <c r="A6370" s="201"/>
      <c r="B6370" s="186"/>
      <c r="C6370" s="201"/>
    </row>
    <row r="6371" spans="1:3" x14ac:dyDescent="0.25">
      <c r="A6371" s="201"/>
      <c r="B6371" s="186"/>
      <c r="C6371" s="201"/>
    </row>
    <row r="6372" spans="1:3" x14ac:dyDescent="0.25">
      <c r="A6372" s="201"/>
      <c r="B6372" s="186"/>
      <c r="C6372" s="201"/>
    </row>
    <row r="6373" spans="1:3" x14ac:dyDescent="0.25">
      <c r="A6373" s="201"/>
      <c r="B6373" s="186"/>
      <c r="C6373" s="201"/>
    </row>
    <row r="6374" spans="1:3" x14ac:dyDescent="0.25">
      <c r="A6374" s="201"/>
      <c r="B6374" s="186"/>
      <c r="C6374" s="201"/>
    </row>
    <row r="6375" spans="1:3" x14ac:dyDescent="0.25">
      <c r="A6375" s="201"/>
      <c r="B6375" s="186"/>
      <c r="C6375" s="201"/>
    </row>
    <row r="6376" spans="1:3" x14ac:dyDescent="0.25">
      <c r="A6376" s="201"/>
      <c r="B6376" s="186"/>
      <c r="C6376" s="201"/>
    </row>
    <row r="6377" spans="1:3" x14ac:dyDescent="0.25">
      <c r="A6377" s="201"/>
      <c r="B6377" s="186"/>
      <c r="C6377" s="201"/>
    </row>
    <row r="6378" spans="1:3" x14ac:dyDescent="0.25">
      <c r="A6378" s="201"/>
      <c r="B6378" s="186"/>
      <c r="C6378" s="201"/>
    </row>
    <row r="6379" spans="1:3" x14ac:dyDescent="0.25">
      <c r="A6379" s="201"/>
      <c r="B6379" s="186"/>
      <c r="C6379" s="201"/>
    </row>
    <row r="6380" spans="1:3" x14ac:dyDescent="0.25">
      <c r="A6380" s="201"/>
      <c r="B6380" s="186"/>
      <c r="C6380" s="201"/>
    </row>
    <row r="6381" spans="1:3" x14ac:dyDescent="0.25">
      <c r="A6381" s="201"/>
      <c r="B6381" s="186"/>
      <c r="C6381" s="201"/>
    </row>
    <row r="6382" spans="1:3" x14ac:dyDescent="0.25">
      <c r="A6382" s="201"/>
      <c r="B6382" s="186"/>
      <c r="C6382" s="201"/>
    </row>
    <row r="6383" spans="1:3" x14ac:dyDescent="0.25">
      <c r="A6383" s="201"/>
      <c r="B6383" s="186"/>
      <c r="C6383" s="201"/>
    </row>
    <row r="6384" spans="1:3" x14ac:dyDescent="0.25">
      <c r="A6384" s="201"/>
      <c r="B6384" s="186"/>
      <c r="C6384" s="201"/>
    </row>
    <row r="6385" spans="1:3" x14ac:dyDescent="0.25">
      <c r="A6385" s="201"/>
      <c r="B6385" s="186"/>
      <c r="C6385" s="201"/>
    </row>
    <row r="6386" spans="1:3" x14ac:dyDescent="0.25">
      <c r="A6386" s="201"/>
      <c r="B6386" s="186"/>
      <c r="C6386" s="201"/>
    </row>
    <row r="6387" spans="1:3" x14ac:dyDescent="0.25">
      <c r="A6387" s="201"/>
      <c r="B6387" s="186"/>
      <c r="C6387" s="201"/>
    </row>
    <row r="6388" spans="1:3" x14ac:dyDescent="0.25">
      <c r="A6388" s="201"/>
      <c r="B6388" s="186"/>
      <c r="C6388" s="201"/>
    </row>
    <row r="6389" spans="1:3" x14ac:dyDescent="0.25">
      <c r="A6389" s="201"/>
      <c r="B6389" s="186"/>
      <c r="C6389" s="201"/>
    </row>
    <row r="6390" spans="1:3" x14ac:dyDescent="0.25">
      <c r="A6390" s="201"/>
      <c r="B6390" s="186"/>
      <c r="C6390" s="201"/>
    </row>
    <row r="6391" spans="1:3" x14ac:dyDescent="0.25">
      <c r="A6391" s="201"/>
      <c r="B6391" s="186"/>
      <c r="C6391" s="201"/>
    </row>
    <row r="6392" spans="1:3" x14ac:dyDescent="0.25">
      <c r="A6392" s="201"/>
      <c r="B6392" s="186"/>
      <c r="C6392" s="201"/>
    </row>
    <row r="6393" spans="1:3" x14ac:dyDescent="0.25">
      <c r="A6393" s="201"/>
      <c r="B6393" s="186"/>
      <c r="C6393" s="201"/>
    </row>
    <row r="6394" spans="1:3" x14ac:dyDescent="0.25">
      <c r="A6394" s="201"/>
      <c r="B6394" s="186"/>
      <c r="C6394" s="201"/>
    </row>
    <row r="6395" spans="1:3" x14ac:dyDescent="0.25">
      <c r="A6395" s="201"/>
      <c r="B6395" s="186"/>
      <c r="C6395" s="201"/>
    </row>
    <row r="6396" spans="1:3" x14ac:dyDescent="0.25">
      <c r="A6396" s="201"/>
      <c r="B6396" s="186"/>
      <c r="C6396" s="201"/>
    </row>
    <row r="6397" spans="1:3" x14ac:dyDescent="0.25">
      <c r="A6397" s="201"/>
      <c r="B6397" s="186"/>
      <c r="C6397" s="201"/>
    </row>
    <row r="6398" spans="1:3" x14ac:dyDescent="0.25">
      <c r="A6398" s="201"/>
      <c r="B6398" s="186"/>
      <c r="C6398" s="201"/>
    </row>
    <row r="6399" spans="1:3" x14ac:dyDescent="0.25">
      <c r="A6399" s="201"/>
      <c r="B6399" s="186"/>
      <c r="C6399" s="201"/>
    </row>
    <row r="6400" spans="1:3" x14ac:dyDescent="0.25">
      <c r="A6400" s="201"/>
      <c r="B6400" s="186"/>
      <c r="C6400" s="201"/>
    </row>
    <row r="6401" spans="1:3" x14ac:dyDescent="0.25">
      <c r="A6401" s="201"/>
      <c r="B6401" s="186"/>
      <c r="C6401" s="201"/>
    </row>
    <row r="6402" spans="1:3" x14ac:dyDescent="0.25">
      <c r="A6402" s="201"/>
      <c r="B6402" s="186"/>
      <c r="C6402" s="201"/>
    </row>
    <row r="6403" spans="1:3" x14ac:dyDescent="0.25">
      <c r="A6403" s="201"/>
      <c r="B6403" s="186"/>
      <c r="C6403" s="201"/>
    </row>
    <row r="6404" spans="1:3" x14ac:dyDescent="0.25">
      <c r="A6404" s="201"/>
      <c r="B6404" s="186"/>
      <c r="C6404" s="201"/>
    </row>
    <row r="6405" spans="1:3" x14ac:dyDescent="0.25">
      <c r="A6405" s="201"/>
      <c r="B6405" s="186"/>
      <c r="C6405" s="201"/>
    </row>
    <row r="6406" spans="1:3" x14ac:dyDescent="0.25">
      <c r="A6406" s="201"/>
      <c r="B6406" s="186"/>
      <c r="C6406" s="201"/>
    </row>
    <row r="6407" spans="1:3" x14ac:dyDescent="0.25">
      <c r="A6407" s="201"/>
      <c r="B6407" s="186"/>
      <c r="C6407" s="201"/>
    </row>
    <row r="6408" spans="1:3" x14ac:dyDescent="0.25">
      <c r="A6408" s="201"/>
      <c r="B6408" s="186"/>
      <c r="C6408" s="201"/>
    </row>
    <row r="6409" spans="1:3" x14ac:dyDescent="0.25">
      <c r="A6409" s="201"/>
      <c r="B6409" s="186"/>
      <c r="C6409" s="201"/>
    </row>
    <row r="6410" spans="1:3" x14ac:dyDescent="0.25">
      <c r="A6410" s="201"/>
      <c r="B6410" s="186"/>
      <c r="C6410" s="201"/>
    </row>
    <row r="6411" spans="1:3" x14ac:dyDescent="0.25">
      <c r="A6411" s="201"/>
      <c r="B6411" s="186"/>
      <c r="C6411" s="201"/>
    </row>
    <row r="6412" spans="1:3" x14ac:dyDescent="0.25">
      <c r="A6412" s="201"/>
      <c r="B6412" s="186"/>
      <c r="C6412" s="201"/>
    </row>
    <row r="6413" spans="1:3" x14ac:dyDescent="0.25">
      <c r="A6413" s="201"/>
      <c r="B6413" s="186"/>
      <c r="C6413" s="201"/>
    </row>
    <row r="6414" spans="1:3" x14ac:dyDescent="0.25">
      <c r="A6414" s="201"/>
      <c r="B6414" s="186"/>
      <c r="C6414" s="201"/>
    </row>
    <row r="6415" spans="1:3" x14ac:dyDescent="0.25">
      <c r="A6415" s="201"/>
      <c r="B6415" s="186"/>
      <c r="C6415" s="201"/>
    </row>
    <row r="6416" spans="1:3" x14ac:dyDescent="0.25">
      <c r="A6416" s="201"/>
      <c r="B6416" s="186"/>
      <c r="C6416" s="201"/>
    </row>
    <row r="6417" spans="1:3" x14ac:dyDescent="0.25">
      <c r="A6417" s="201"/>
      <c r="B6417" s="186"/>
      <c r="C6417" s="201"/>
    </row>
    <row r="6418" spans="1:3" x14ac:dyDescent="0.25">
      <c r="A6418" s="201"/>
      <c r="B6418" s="186"/>
      <c r="C6418" s="201"/>
    </row>
    <row r="6419" spans="1:3" x14ac:dyDescent="0.25">
      <c r="A6419" s="201"/>
      <c r="B6419" s="186"/>
      <c r="C6419" s="201"/>
    </row>
    <row r="6420" spans="1:3" x14ac:dyDescent="0.25">
      <c r="A6420" s="201"/>
      <c r="B6420" s="186"/>
      <c r="C6420" s="201"/>
    </row>
    <row r="6421" spans="1:3" x14ac:dyDescent="0.25">
      <c r="A6421" s="201"/>
      <c r="B6421" s="186"/>
      <c r="C6421" s="201"/>
    </row>
    <row r="6422" spans="1:3" x14ac:dyDescent="0.25">
      <c r="A6422" s="201"/>
      <c r="B6422" s="186"/>
      <c r="C6422" s="201"/>
    </row>
    <row r="6423" spans="1:3" x14ac:dyDescent="0.25">
      <c r="A6423" s="201"/>
      <c r="B6423" s="186"/>
      <c r="C6423" s="201"/>
    </row>
    <row r="6424" spans="1:3" x14ac:dyDescent="0.25">
      <c r="A6424" s="201"/>
      <c r="B6424" s="186"/>
      <c r="C6424" s="201"/>
    </row>
    <row r="6425" spans="1:3" x14ac:dyDescent="0.25">
      <c r="A6425" s="201"/>
      <c r="B6425" s="186"/>
      <c r="C6425" s="201"/>
    </row>
    <row r="6426" spans="1:3" x14ac:dyDescent="0.25">
      <c r="A6426" s="201"/>
      <c r="B6426" s="186"/>
      <c r="C6426" s="201"/>
    </row>
    <row r="6427" spans="1:3" x14ac:dyDescent="0.25">
      <c r="A6427" s="201"/>
      <c r="B6427" s="186"/>
      <c r="C6427" s="201"/>
    </row>
    <row r="6428" spans="1:3" x14ac:dyDescent="0.25">
      <c r="A6428" s="201"/>
      <c r="B6428" s="186"/>
      <c r="C6428" s="201"/>
    </row>
    <row r="6429" spans="1:3" x14ac:dyDescent="0.25">
      <c r="A6429" s="201"/>
      <c r="B6429" s="186"/>
      <c r="C6429" s="201"/>
    </row>
    <row r="6430" spans="1:3" x14ac:dyDescent="0.25">
      <c r="A6430" s="201"/>
      <c r="B6430" s="186"/>
      <c r="C6430" s="201"/>
    </row>
    <row r="6431" spans="1:3" x14ac:dyDescent="0.25">
      <c r="A6431" s="201"/>
      <c r="B6431" s="186"/>
      <c r="C6431" s="201"/>
    </row>
    <row r="6432" spans="1:3" x14ac:dyDescent="0.25">
      <c r="A6432" s="201"/>
      <c r="B6432" s="186"/>
      <c r="C6432" s="201"/>
    </row>
    <row r="6433" spans="1:3" x14ac:dyDescent="0.25">
      <c r="A6433" s="201"/>
      <c r="B6433" s="186"/>
      <c r="C6433" s="201"/>
    </row>
    <row r="6434" spans="1:3" x14ac:dyDescent="0.25">
      <c r="A6434" s="201"/>
      <c r="B6434" s="186"/>
      <c r="C6434" s="201"/>
    </row>
    <row r="6435" spans="1:3" x14ac:dyDescent="0.25">
      <c r="A6435" s="201"/>
      <c r="B6435" s="186"/>
      <c r="C6435" s="201"/>
    </row>
    <row r="6436" spans="1:3" x14ac:dyDescent="0.25">
      <c r="A6436" s="201"/>
      <c r="B6436" s="186"/>
      <c r="C6436" s="201"/>
    </row>
    <row r="6437" spans="1:3" x14ac:dyDescent="0.25">
      <c r="A6437" s="201"/>
      <c r="B6437" s="186"/>
      <c r="C6437" s="201"/>
    </row>
    <row r="6438" spans="1:3" x14ac:dyDescent="0.25">
      <c r="A6438" s="201"/>
      <c r="B6438" s="186"/>
      <c r="C6438" s="201"/>
    </row>
    <row r="6439" spans="1:3" x14ac:dyDescent="0.25">
      <c r="A6439" s="201"/>
      <c r="B6439" s="186"/>
      <c r="C6439" s="201"/>
    </row>
    <row r="6440" spans="1:3" x14ac:dyDescent="0.25">
      <c r="A6440" s="201"/>
      <c r="B6440" s="186"/>
      <c r="C6440" s="201"/>
    </row>
    <row r="6441" spans="1:3" x14ac:dyDescent="0.25">
      <c r="A6441" s="201"/>
      <c r="B6441" s="186"/>
      <c r="C6441" s="201"/>
    </row>
    <row r="6442" spans="1:3" x14ac:dyDescent="0.25">
      <c r="A6442" s="201"/>
      <c r="B6442" s="186"/>
      <c r="C6442" s="201"/>
    </row>
    <row r="6443" spans="1:3" x14ac:dyDescent="0.25">
      <c r="A6443" s="201"/>
      <c r="B6443" s="186"/>
      <c r="C6443" s="201"/>
    </row>
    <row r="6444" spans="1:3" x14ac:dyDescent="0.25">
      <c r="A6444" s="201"/>
      <c r="B6444" s="186"/>
      <c r="C6444" s="201"/>
    </row>
    <row r="6445" spans="1:3" x14ac:dyDescent="0.25">
      <c r="A6445" s="201"/>
      <c r="B6445" s="186"/>
      <c r="C6445" s="201"/>
    </row>
    <row r="6446" spans="1:3" x14ac:dyDescent="0.25">
      <c r="A6446" s="201"/>
      <c r="B6446" s="186"/>
      <c r="C6446" s="201"/>
    </row>
    <row r="6447" spans="1:3" x14ac:dyDescent="0.25">
      <c r="A6447" s="201"/>
      <c r="B6447" s="186"/>
      <c r="C6447" s="201"/>
    </row>
    <row r="6448" spans="1:3" x14ac:dyDescent="0.25">
      <c r="A6448" s="201"/>
      <c r="B6448" s="186"/>
      <c r="C6448" s="201"/>
    </row>
    <row r="6449" spans="1:3" x14ac:dyDescent="0.25">
      <c r="A6449" s="201"/>
      <c r="B6449" s="186"/>
      <c r="C6449" s="201"/>
    </row>
    <row r="6450" spans="1:3" x14ac:dyDescent="0.25">
      <c r="A6450" s="201"/>
      <c r="B6450" s="186"/>
      <c r="C6450" s="201"/>
    </row>
    <row r="6451" spans="1:3" x14ac:dyDescent="0.25">
      <c r="A6451" s="201"/>
      <c r="B6451" s="186"/>
      <c r="C6451" s="201"/>
    </row>
    <row r="6452" spans="1:3" x14ac:dyDescent="0.25">
      <c r="A6452" s="201"/>
      <c r="B6452" s="186"/>
      <c r="C6452" s="201"/>
    </row>
    <row r="6453" spans="1:3" x14ac:dyDescent="0.25">
      <c r="A6453" s="201"/>
      <c r="B6453" s="186"/>
      <c r="C6453" s="201"/>
    </row>
    <row r="6454" spans="1:3" x14ac:dyDescent="0.25">
      <c r="A6454" s="201"/>
      <c r="B6454" s="186"/>
      <c r="C6454" s="201"/>
    </row>
    <row r="6455" spans="1:3" x14ac:dyDescent="0.25">
      <c r="A6455" s="201"/>
      <c r="B6455" s="186"/>
      <c r="C6455" s="201"/>
    </row>
    <row r="6456" spans="1:3" x14ac:dyDescent="0.25">
      <c r="A6456" s="201"/>
      <c r="B6456" s="186"/>
      <c r="C6456" s="201"/>
    </row>
    <row r="6457" spans="1:3" x14ac:dyDescent="0.25">
      <c r="A6457" s="201"/>
      <c r="B6457" s="186"/>
      <c r="C6457" s="201"/>
    </row>
    <row r="6458" spans="1:3" x14ac:dyDescent="0.25">
      <c r="A6458" s="201"/>
      <c r="B6458" s="186"/>
      <c r="C6458" s="201"/>
    </row>
    <row r="6459" spans="1:3" x14ac:dyDescent="0.25">
      <c r="A6459" s="201"/>
      <c r="B6459" s="186"/>
      <c r="C6459" s="201"/>
    </row>
    <row r="6460" spans="1:3" x14ac:dyDescent="0.25">
      <c r="A6460" s="201"/>
      <c r="B6460" s="186"/>
      <c r="C6460" s="201"/>
    </row>
    <row r="6461" spans="1:3" x14ac:dyDescent="0.25">
      <c r="A6461" s="201"/>
      <c r="B6461" s="186"/>
      <c r="C6461" s="201"/>
    </row>
    <row r="6462" spans="1:3" x14ac:dyDescent="0.25">
      <c r="A6462" s="201"/>
      <c r="B6462" s="186"/>
      <c r="C6462" s="201"/>
    </row>
    <row r="6463" spans="1:3" x14ac:dyDescent="0.25">
      <c r="A6463" s="201"/>
      <c r="B6463" s="186"/>
      <c r="C6463" s="201"/>
    </row>
    <row r="6464" spans="1:3" x14ac:dyDescent="0.25">
      <c r="A6464" s="201"/>
      <c r="B6464" s="186"/>
      <c r="C6464" s="201"/>
    </row>
    <row r="6465" spans="1:3" x14ac:dyDescent="0.25">
      <c r="A6465" s="201"/>
      <c r="B6465" s="186"/>
      <c r="C6465" s="201"/>
    </row>
    <row r="6466" spans="1:3" x14ac:dyDescent="0.25">
      <c r="A6466" s="201"/>
      <c r="B6466" s="186"/>
      <c r="C6466" s="201"/>
    </row>
    <row r="6467" spans="1:3" x14ac:dyDescent="0.25">
      <c r="A6467" s="201"/>
      <c r="B6467" s="186"/>
      <c r="C6467" s="201"/>
    </row>
    <row r="6468" spans="1:3" x14ac:dyDescent="0.25">
      <c r="A6468" s="201"/>
      <c r="B6468" s="186"/>
      <c r="C6468" s="201"/>
    </row>
    <row r="6469" spans="1:3" x14ac:dyDescent="0.25">
      <c r="A6469" s="201"/>
      <c r="B6469" s="186"/>
      <c r="C6469" s="201"/>
    </row>
    <row r="6470" spans="1:3" x14ac:dyDescent="0.25">
      <c r="A6470" s="201"/>
      <c r="B6470" s="186"/>
      <c r="C6470" s="201"/>
    </row>
    <row r="6471" spans="1:3" x14ac:dyDescent="0.25">
      <c r="A6471" s="201"/>
      <c r="B6471" s="186"/>
      <c r="C6471" s="201"/>
    </row>
    <row r="6472" spans="1:3" x14ac:dyDescent="0.25">
      <c r="A6472" s="201"/>
      <c r="B6472" s="186"/>
      <c r="C6472" s="201"/>
    </row>
    <row r="6473" spans="1:3" x14ac:dyDescent="0.25">
      <c r="A6473" s="201"/>
      <c r="B6473" s="186"/>
      <c r="C6473" s="201"/>
    </row>
    <row r="6474" spans="1:3" x14ac:dyDescent="0.25">
      <c r="A6474" s="201"/>
      <c r="B6474" s="186"/>
      <c r="C6474" s="201"/>
    </row>
    <row r="6475" spans="1:3" x14ac:dyDescent="0.25">
      <c r="A6475" s="201"/>
      <c r="B6475" s="186"/>
      <c r="C6475" s="201"/>
    </row>
    <row r="6476" spans="1:3" x14ac:dyDescent="0.25">
      <c r="A6476" s="201"/>
      <c r="B6476" s="186"/>
      <c r="C6476" s="201"/>
    </row>
    <row r="6477" spans="1:3" x14ac:dyDescent="0.25">
      <c r="A6477" s="201"/>
      <c r="B6477" s="186"/>
      <c r="C6477" s="201"/>
    </row>
    <row r="6478" spans="1:3" x14ac:dyDescent="0.25">
      <c r="A6478" s="201"/>
      <c r="B6478" s="186"/>
      <c r="C6478" s="201"/>
    </row>
    <row r="6479" spans="1:3" x14ac:dyDescent="0.25">
      <c r="A6479" s="201"/>
      <c r="B6479" s="186"/>
      <c r="C6479" s="201"/>
    </row>
    <row r="6480" spans="1:3" x14ac:dyDescent="0.25">
      <c r="A6480" s="201"/>
      <c r="B6480" s="186"/>
      <c r="C6480" s="201"/>
    </row>
    <row r="6481" spans="1:3" x14ac:dyDescent="0.25">
      <c r="A6481" s="201"/>
      <c r="B6481" s="186"/>
      <c r="C6481" s="201"/>
    </row>
    <row r="6482" spans="1:3" x14ac:dyDescent="0.25">
      <c r="A6482" s="201"/>
      <c r="B6482" s="186"/>
      <c r="C6482" s="201"/>
    </row>
    <row r="6483" spans="1:3" x14ac:dyDescent="0.25">
      <c r="A6483" s="201"/>
      <c r="B6483" s="186"/>
      <c r="C6483" s="201"/>
    </row>
    <row r="6484" spans="1:3" x14ac:dyDescent="0.25">
      <c r="A6484" s="201"/>
      <c r="B6484" s="186"/>
      <c r="C6484" s="201"/>
    </row>
    <row r="6485" spans="1:3" x14ac:dyDescent="0.25">
      <c r="A6485" s="201"/>
      <c r="B6485" s="186"/>
      <c r="C6485" s="201"/>
    </row>
    <row r="6486" spans="1:3" x14ac:dyDescent="0.25">
      <c r="A6486" s="201"/>
      <c r="B6486" s="186"/>
      <c r="C6486" s="201"/>
    </row>
    <row r="6487" spans="1:3" x14ac:dyDescent="0.25">
      <c r="A6487" s="201"/>
      <c r="B6487" s="186"/>
      <c r="C6487" s="201"/>
    </row>
    <row r="6488" spans="1:3" x14ac:dyDescent="0.25">
      <c r="A6488" s="201"/>
      <c r="B6488" s="186"/>
      <c r="C6488" s="201"/>
    </row>
    <row r="6489" spans="1:3" x14ac:dyDescent="0.25">
      <c r="A6489" s="201"/>
      <c r="B6489" s="186"/>
      <c r="C6489" s="201"/>
    </row>
    <row r="6490" spans="1:3" x14ac:dyDescent="0.25">
      <c r="A6490" s="201"/>
      <c r="B6490" s="186"/>
      <c r="C6490" s="201"/>
    </row>
    <row r="6491" spans="1:3" x14ac:dyDescent="0.25">
      <c r="A6491" s="201"/>
      <c r="B6491" s="186"/>
      <c r="C6491" s="201"/>
    </row>
    <row r="6492" spans="1:3" x14ac:dyDescent="0.25">
      <c r="A6492" s="201"/>
      <c r="B6492" s="186"/>
      <c r="C6492" s="201"/>
    </row>
    <row r="6493" spans="1:3" x14ac:dyDescent="0.25">
      <c r="A6493" s="201"/>
      <c r="B6493" s="186"/>
      <c r="C6493" s="201"/>
    </row>
    <row r="6494" spans="1:3" x14ac:dyDescent="0.25">
      <c r="A6494" s="201"/>
      <c r="B6494" s="186"/>
      <c r="C6494" s="201"/>
    </row>
    <row r="6495" spans="1:3" x14ac:dyDescent="0.25">
      <c r="A6495" s="201"/>
      <c r="B6495" s="186"/>
      <c r="C6495" s="201"/>
    </row>
    <row r="6496" spans="1:3" x14ac:dyDescent="0.25">
      <c r="A6496" s="201"/>
      <c r="B6496" s="186"/>
      <c r="C6496" s="201"/>
    </row>
    <row r="6497" spans="1:3" x14ac:dyDescent="0.25">
      <c r="A6497" s="201"/>
      <c r="B6497" s="186"/>
      <c r="C6497" s="201"/>
    </row>
    <row r="6498" spans="1:3" x14ac:dyDescent="0.25">
      <c r="A6498" s="201"/>
      <c r="B6498" s="186"/>
      <c r="C6498" s="201"/>
    </row>
    <row r="6499" spans="1:3" x14ac:dyDescent="0.25">
      <c r="A6499" s="201"/>
      <c r="B6499" s="186"/>
      <c r="C6499" s="201"/>
    </row>
    <row r="6500" spans="1:3" x14ac:dyDescent="0.25">
      <c r="A6500" s="201"/>
      <c r="B6500" s="186"/>
      <c r="C6500" s="201"/>
    </row>
    <row r="6501" spans="1:3" x14ac:dyDescent="0.25">
      <c r="A6501" s="201"/>
      <c r="B6501" s="186"/>
      <c r="C6501" s="201"/>
    </row>
    <row r="6502" spans="1:3" x14ac:dyDescent="0.25">
      <c r="A6502" s="201"/>
      <c r="B6502" s="186"/>
      <c r="C6502" s="201"/>
    </row>
    <row r="6503" spans="1:3" x14ac:dyDescent="0.25">
      <c r="A6503" s="201"/>
      <c r="B6503" s="186"/>
      <c r="C6503" s="201"/>
    </row>
    <row r="6504" spans="1:3" x14ac:dyDescent="0.25">
      <c r="A6504" s="201"/>
      <c r="B6504" s="186"/>
      <c r="C6504" s="201"/>
    </row>
    <row r="6505" spans="1:3" x14ac:dyDescent="0.25">
      <c r="A6505" s="201"/>
      <c r="B6505" s="186"/>
      <c r="C6505" s="201"/>
    </row>
    <row r="6506" spans="1:3" x14ac:dyDescent="0.25">
      <c r="A6506" s="201"/>
      <c r="B6506" s="186"/>
      <c r="C6506" s="201"/>
    </row>
    <row r="6507" spans="1:3" x14ac:dyDescent="0.25">
      <c r="A6507" s="201"/>
      <c r="B6507" s="186"/>
      <c r="C6507" s="201"/>
    </row>
    <row r="6508" spans="1:3" x14ac:dyDescent="0.25">
      <c r="A6508" s="201"/>
      <c r="B6508" s="186"/>
      <c r="C6508" s="201"/>
    </row>
    <row r="6509" spans="1:3" x14ac:dyDescent="0.25">
      <c r="A6509" s="201"/>
      <c r="B6509" s="186"/>
      <c r="C6509" s="201"/>
    </row>
    <row r="6510" spans="1:3" x14ac:dyDescent="0.25">
      <c r="A6510" s="201"/>
      <c r="B6510" s="186"/>
      <c r="C6510" s="201"/>
    </row>
    <row r="6511" spans="1:3" x14ac:dyDescent="0.25">
      <c r="A6511" s="201"/>
      <c r="B6511" s="186"/>
      <c r="C6511" s="201"/>
    </row>
    <row r="6512" spans="1:3" x14ac:dyDescent="0.25">
      <c r="A6512" s="201"/>
      <c r="B6512" s="186"/>
      <c r="C6512" s="201"/>
    </row>
    <row r="6513" spans="1:3" x14ac:dyDescent="0.25">
      <c r="A6513" s="201"/>
      <c r="B6513" s="186"/>
      <c r="C6513" s="201"/>
    </row>
    <row r="6514" spans="1:3" x14ac:dyDescent="0.25">
      <c r="A6514" s="201"/>
      <c r="B6514" s="186"/>
      <c r="C6514" s="201"/>
    </row>
    <row r="6515" spans="1:3" x14ac:dyDescent="0.25">
      <c r="A6515" s="201"/>
      <c r="B6515" s="186"/>
      <c r="C6515" s="201"/>
    </row>
    <row r="6516" spans="1:3" x14ac:dyDescent="0.25">
      <c r="A6516" s="201"/>
      <c r="B6516" s="186"/>
      <c r="C6516" s="201"/>
    </row>
    <row r="6517" spans="1:3" x14ac:dyDescent="0.25">
      <c r="A6517" s="201"/>
      <c r="B6517" s="186"/>
      <c r="C6517" s="201"/>
    </row>
    <row r="6518" spans="1:3" x14ac:dyDescent="0.25">
      <c r="A6518" s="201"/>
      <c r="B6518" s="186"/>
      <c r="C6518" s="201"/>
    </row>
    <row r="6519" spans="1:3" x14ac:dyDescent="0.25">
      <c r="A6519" s="201"/>
      <c r="B6519" s="186"/>
      <c r="C6519" s="201"/>
    </row>
    <row r="6520" spans="1:3" x14ac:dyDescent="0.25">
      <c r="A6520" s="201"/>
      <c r="B6520" s="186"/>
      <c r="C6520" s="201"/>
    </row>
    <row r="6521" spans="1:3" x14ac:dyDescent="0.25">
      <c r="A6521" s="201"/>
      <c r="B6521" s="186"/>
      <c r="C6521" s="201"/>
    </row>
    <row r="6522" spans="1:3" x14ac:dyDescent="0.25">
      <c r="A6522" s="201"/>
      <c r="B6522" s="186"/>
      <c r="C6522" s="201"/>
    </row>
    <row r="6523" spans="1:3" x14ac:dyDescent="0.25">
      <c r="A6523" s="201"/>
      <c r="B6523" s="186"/>
      <c r="C6523" s="201"/>
    </row>
    <row r="6524" spans="1:3" x14ac:dyDescent="0.25">
      <c r="A6524" s="201"/>
      <c r="B6524" s="186"/>
      <c r="C6524" s="201"/>
    </row>
    <row r="6525" spans="1:3" x14ac:dyDescent="0.25">
      <c r="A6525" s="201"/>
      <c r="B6525" s="186"/>
      <c r="C6525" s="201"/>
    </row>
    <row r="6526" spans="1:3" x14ac:dyDescent="0.25">
      <c r="A6526" s="201"/>
      <c r="B6526" s="186"/>
      <c r="C6526" s="201"/>
    </row>
    <row r="6527" spans="1:3" x14ac:dyDescent="0.25">
      <c r="A6527" s="201"/>
      <c r="B6527" s="186"/>
      <c r="C6527" s="201"/>
    </row>
    <row r="6528" spans="1:3" x14ac:dyDescent="0.25">
      <c r="A6528" s="201"/>
      <c r="B6528" s="186"/>
      <c r="C6528" s="201"/>
    </row>
    <row r="6529" spans="1:3" x14ac:dyDescent="0.25">
      <c r="A6529" s="201"/>
      <c r="B6529" s="186"/>
      <c r="C6529" s="201"/>
    </row>
    <row r="6530" spans="1:3" x14ac:dyDescent="0.25">
      <c r="A6530" s="201"/>
      <c r="B6530" s="186"/>
      <c r="C6530" s="201"/>
    </row>
    <row r="6531" spans="1:3" x14ac:dyDescent="0.25">
      <c r="A6531" s="201"/>
      <c r="B6531" s="186"/>
      <c r="C6531" s="201"/>
    </row>
    <row r="6532" spans="1:3" x14ac:dyDescent="0.25">
      <c r="A6532" s="201"/>
      <c r="B6532" s="186"/>
      <c r="C6532" s="201"/>
    </row>
    <row r="6533" spans="1:3" x14ac:dyDescent="0.25">
      <c r="A6533" s="201"/>
      <c r="B6533" s="186"/>
      <c r="C6533" s="201"/>
    </row>
    <row r="6534" spans="1:3" x14ac:dyDescent="0.25">
      <c r="A6534" s="201"/>
      <c r="B6534" s="186"/>
      <c r="C6534" s="201"/>
    </row>
    <row r="6535" spans="1:3" x14ac:dyDescent="0.25">
      <c r="A6535" s="201"/>
      <c r="B6535" s="186"/>
      <c r="C6535" s="201"/>
    </row>
    <row r="6536" spans="1:3" x14ac:dyDescent="0.25">
      <c r="A6536" s="201"/>
      <c r="B6536" s="186"/>
      <c r="C6536" s="201"/>
    </row>
    <row r="6537" spans="1:3" x14ac:dyDescent="0.25">
      <c r="A6537" s="201"/>
      <c r="B6537" s="186"/>
      <c r="C6537" s="201"/>
    </row>
    <row r="6538" spans="1:3" x14ac:dyDescent="0.25">
      <c r="A6538" s="201"/>
      <c r="B6538" s="186"/>
      <c r="C6538" s="201"/>
    </row>
    <row r="6539" spans="1:3" x14ac:dyDescent="0.25">
      <c r="A6539" s="201"/>
      <c r="B6539" s="186"/>
      <c r="C6539" s="201"/>
    </row>
    <row r="6540" spans="1:3" x14ac:dyDescent="0.25">
      <c r="A6540" s="201"/>
      <c r="B6540" s="186"/>
      <c r="C6540" s="201"/>
    </row>
    <row r="6541" spans="1:3" x14ac:dyDescent="0.25">
      <c r="A6541" s="201"/>
      <c r="B6541" s="186"/>
      <c r="C6541" s="201"/>
    </row>
    <row r="6542" spans="1:3" x14ac:dyDescent="0.25">
      <c r="A6542" s="201"/>
      <c r="B6542" s="186"/>
      <c r="C6542" s="201"/>
    </row>
    <row r="6543" spans="1:3" x14ac:dyDescent="0.25">
      <c r="A6543" s="201"/>
      <c r="B6543" s="186"/>
      <c r="C6543" s="201"/>
    </row>
    <row r="6544" spans="1:3" x14ac:dyDescent="0.25">
      <c r="A6544" s="201"/>
      <c r="B6544" s="186"/>
      <c r="C6544" s="201"/>
    </row>
    <row r="6545" spans="1:3" x14ac:dyDescent="0.25">
      <c r="A6545" s="201"/>
      <c r="B6545" s="186"/>
      <c r="C6545" s="201"/>
    </row>
    <row r="6546" spans="1:3" x14ac:dyDescent="0.25">
      <c r="A6546" s="201"/>
      <c r="B6546" s="186"/>
      <c r="C6546" s="201"/>
    </row>
    <row r="6547" spans="1:3" x14ac:dyDescent="0.25">
      <c r="A6547" s="201"/>
      <c r="B6547" s="186"/>
      <c r="C6547" s="201"/>
    </row>
    <row r="6548" spans="1:3" x14ac:dyDescent="0.25">
      <c r="A6548" s="201"/>
      <c r="B6548" s="186"/>
      <c r="C6548" s="201"/>
    </row>
    <row r="6549" spans="1:3" x14ac:dyDescent="0.25">
      <c r="A6549" s="201"/>
      <c r="B6549" s="186"/>
      <c r="C6549" s="201"/>
    </row>
    <row r="6550" spans="1:3" x14ac:dyDescent="0.25">
      <c r="A6550" s="201"/>
      <c r="B6550" s="186"/>
      <c r="C6550" s="201"/>
    </row>
    <row r="6551" spans="1:3" x14ac:dyDescent="0.25">
      <c r="A6551" s="201"/>
      <c r="B6551" s="186"/>
      <c r="C6551" s="201"/>
    </row>
    <row r="6552" spans="1:3" x14ac:dyDescent="0.25">
      <c r="A6552" s="201"/>
      <c r="B6552" s="186"/>
      <c r="C6552" s="201"/>
    </row>
    <row r="6553" spans="1:3" x14ac:dyDescent="0.25">
      <c r="A6553" s="201"/>
      <c r="B6553" s="186"/>
      <c r="C6553" s="201"/>
    </row>
    <row r="6554" spans="1:3" x14ac:dyDescent="0.25">
      <c r="A6554" s="201"/>
      <c r="B6554" s="186"/>
      <c r="C6554" s="201"/>
    </row>
    <row r="6555" spans="1:3" x14ac:dyDescent="0.25">
      <c r="A6555" s="201"/>
      <c r="B6555" s="186"/>
      <c r="C6555" s="201"/>
    </row>
    <row r="6556" spans="1:3" x14ac:dyDescent="0.25">
      <c r="A6556" s="201"/>
      <c r="B6556" s="186"/>
      <c r="C6556" s="201"/>
    </row>
    <row r="6557" spans="1:3" x14ac:dyDescent="0.25">
      <c r="A6557" s="201"/>
      <c r="B6557" s="186"/>
      <c r="C6557" s="201"/>
    </row>
    <row r="6558" spans="1:3" x14ac:dyDescent="0.25">
      <c r="A6558" s="201"/>
      <c r="B6558" s="186"/>
      <c r="C6558" s="201"/>
    </row>
    <row r="6559" spans="1:3" x14ac:dyDescent="0.25">
      <c r="A6559" s="201"/>
      <c r="B6559" s="186"/>
      <c r="C6559" s="201"/>
    </row>
    <row r="6560" spans="1:3" x14ac:dyDescent="0.25">
      <c r="A6560" s="201"/>
      <c r="B6560" s="186"/>
      <c r="C6560" s="201"/>
    </row>
    <row r="6561" spans="1:3" x14ac:dyDescent="0.25">
      <c r="A6561" s="201"/>
      <c r="B6561" s="186"/>
      <c r="C6561" s="201"/>
    </row>
    <row r="6562" spans="1:3" x14ac:dyDescent="0.25">
      <c r="A6562" s="201"/>
      <c r="B6562" s="186"/>
      <c r="C6562" s="201"/>
    </row>
    <row r="6563" spans="1:3" x14ac:dyDescent="0.25">
      <c r="A6563" s="201"/>
      <c r="B6563" s="186"/>
      <c r="C6563" s="201"/>
    </row>
    <row r="6564" spans="1:3" x14ac:dyDescent="0.25">
      <c r="A6564" s="201"/>
      <c r="B6564" s="186"/>
      <c r="C6564" s="201"/>
    </row>
    <row r="6565" spans="1:3" x14ac:dyDescent="0.25">
      <c r="A6565" s="201"/>
      <c r="B6565" s="186"/>
      <c r="C6565" s="201"/>
    </row>
    <row r="6566" spans="1:3" x14ac:dyDescent="0.25">
      <c r="A6566" s="201"/>
      <c r="B6566" s="186"/>
      <c r="C6566" s="201"/>
    </row>
    <row r="6567" spans="1:3" x14ac:dyDescent="0.25">
      <c r="A6567" s="201"/>
      <c r="B6567" s="186"/>
      <c r="C6567" s="201"/>
    </row>
    <row r="6568" spans="1:3" x14ac:dyDescent="0.25">
      <c r="A6568" s="201"/>
      <c r="B6568" s="186"/>
      <c r="C6568" s="201"/>
    </row>
    <row r="6569" spans="1:3" x14ac:dyDescent="0.25">
      <c r="A6569" s="201"/>
      <c r="B6569" s="186"/>
      <c r="C6569" s="201"/>
    </row>
    <row r="6570" spans="1:3" x14ac:dyDescent="0.25">
      <c r="A6570" s="201"/>
      <c r="B6570" s="186"/>
      <c r="C6570" s="201"/>
    </row>
    <row r="6571" spans="1:3" x14ac:dyDescent="0.25">
      <c r="A6571" s="201"/>
      <c r="B6571" s="186"/>
      <c r="C6571" s="201"/>
    </row>
    <row r="6572" spans="1:3" x14ac:dyDescent="0.25">
      <c r="A6572" s="201"/>
      <c r="B6572" s="186"/>
      <c r="C6572" s="201"/>
    </row>
    <row r="6573" spans="1:3" x14ac:dyDescent="0.25">
      <c r="A6573" s="201"/>
      <c r="B6573" s="186"/>
      <c r="C6573" s="201"/>
    </row>
    <row r="6574" spans="1:3" x14ac:dyDescent="0.25">
      <c r="A6574" s="201"/>
      <c r="B6574" s="186"/>
      <c r="C6574" s="201"/>
    </row>
    <row r="6575" spans="1:3" x14ac:dyDescent="0.25">
      <c r="A6575" s="201"/>
      <c r="B6575" s="186"/>
      <c r="C6575" s="201"/>
    </row>
    <row r="6576" spans="1:3" x14ac:dyDescent="0.25">
      <c r="A6576" s="201"/>
      <c r="B6576" s="186"/>
      <c r="C6576" s="201"/>
    </row>
    <row r="6577" spans="1:3" x14ac:dyDescent="0.25">
      <c r="A6577" s="201"/>
      <c r="B6577" s="186"/>
      <c r="C6577" s="201"/>
    </row>
    <row r="6578" spans="1:3" x14ac:dyDescent="0.25">
      <c r="A6578" s="201"/>
      <c r="B6578" s="186"/>
      <c r="C6578" s="201"/>
    </row>
    <row r="6579" spans="1:3" x14ac:dyDescent="0.25">
      <c r="A6579" s="201"/>
      <c r="B6579" s="186"/>
      <c r="C6579" s="201"/>
    </row>
    <row r="6580" spans="1:3" x14ac:dyDescent="0.25">
      <c r="A6580" s="201"/>
      <c r="B6580" s="186"/>
      <c r="C6580" s="201"/>
    </row>
    <row r="6581" spans="1:3" x14ac:dyDescent="0.25">
      <c r="A6581" s="201"/>
      <c r="B6581" s="186"/>
      <c r="C6581" s="201"/>
    </row>
    <row r="6582" spans="1:3" x14ac:dyDescent="0.25">
      <c r="A6582" s="201"/>
      <c r="B6582" s="186"/>
      <c r="C6582" s="201"/>
    </row>
    <row r="6583" spans="1:3" x14ac:dyDescent="0.25">
      <c r="A6583" s="201"/>
      <c r="B6583" s="186"/>
      <c r="C6583" s="201"/>
    </row>
    <row r="6584" spans="1:3" x14ac:dyDescent="0.25">
      <c r="A6584" s="201"/>
      <c r="B6584" s="186"/>
      <c r="C6584" s="201"/>
    </row>
    <row r="6585" spans="1:3" x14ac:dyDescent="0.25">
      <c r="A6585" s="201"/>
      <c r="B6585" s="186"/>
      <c r="C6585" s="201"/>
    </row>
    <row r="6586" spans="1:3" x14ac:dyDescent="0.25">
      <c r="A6586" s="201"/>
      <c r="B6586" s="186"/>
      <c r="C6586" s="201"/>
    </row>
    <row r="6587" spans="1:3" x14ac:dyDescent="0.25">
      <c r="A6587" s="201"/>
      <c r="B6587" s="186"/>
      <c r="C6587" s="201"/>
    </row>
    <row r="6588" spans="1:3" x14ac:dyDescent="0.25">
      <c r="A6588" s="201"/>
      <c r="B6588" s="186"/>
      <c r="C6588" s="201"/>
    </row>
    <row r="6589" spans="1:3" x14ac:dyDescent="0.25">
      <c r="A6589" s="201"/>
      <c r="B6589" s="186"/>
      <c r="C6589" s="201"/>
    </row>
    <row r="6590" spans="1:3" x14ac:dyDescent="0.25">
      <c r="A6590" s="201"/>
      <c r="B6590" s="186"/>
      <c r="C6590" s="201"/>
    </row>
    <row r="6591" spans="1:3" x14ac:dyDescent="0.25">
      <c r="A6591" s="201"/>
      <c r="B6591" s="186"/>
      <c r="C6591" s="201"/>
    </row>
    <row r="6592" spans="1:3" x14ac:dyDescent="0.25">
      <c r="A6592" s="201"/>
      <c r="B6592" s="186"/>
      <c r="C6592" s="201"/>
    </row>
    <row r="6593" spans="1:3" x14ac:dyDescent="0.25">
      <c r="A6593" s="201"/>
      <c r="B6593" s="186"/>
      <c r="C6593" s="201"/>
    </row>
    <row r="6594" spans="1:3" x14ac:dyDescent="0.25">
      <c r="A6594" s="201"/>
      <c r="B6594" s="186"/>
      <c r="C6594" s="201"/>
    </row>
    <row r="6595" spans="1:3" x14ac:dyDescent="0.25">
      <c r="A6595" s="201"/>
      <c r="B6595" s="186"/>
      <c r="C6595" s="201"/>
    </row>
    <row r="6596" spans="1:3" x14ac:dyDescent="0.25">
      <c r="A6596" s="201"/>
      <c r="B6596" s="186"/>
      <c r="C6596" s="201"/>
    </row>
    <row r="6597" spans="1:3" x14ac:dyDescent="0.25">
      <c r="A6597" s="201"/>
      <c r="B6597" s="186"/>
      <c r="C6597" s="201"/>
    </row>
    <row r="6598" spans="1:3" x14ac:dyDescent="0.25">
      <c r="A6598" s="201"/>
      <c r="B6598" s="186"/>
      <c r="C6598" s="201"/>
    </row>
    <row r="6599" spans="1:3" x14ac:dyDescent="0.25">
      <c r="A6599" s="201"/>
      <c r="B6599" s="186"/>
      <c r="C6599" s="201"/>
    </row>
    <row r="6600" spans="1:3" x14ac:dyDescent="0.25">
      <c r="A6600" s="201"/>
      <c r="B6600" s="186"/>
      <c r="C6600" s="201"/>
    </row>
    <row r="6601" spans="1:3" x14ac:dyDescent="0.25">
      <c r="A6601" s="201"/>
      <c r="B6601" s="186"/>
      <c r="C6601" s="201"/>
    </row>
    <row r="6602" spans="1:3" x14ac:dyDescent="0.25">
      <c r="A6602" s="201"/>
      <c r="B6602" s="186"/>
      <c r="C6602" s="201"/>
    </row>
    <row r="6603" spans="1:3" x14ac:dyDescent="0.25">
      <c r="A6603" s="201"/>
      <c r="B6603" s="186"/>
      <c r="C6603" s="201"/>
    </row>
    <row r="6604" spans="1:3" x14ac:dyDescent="0.25">
      <c r="A6604" s="201"/>
      <c r="B6604" s="186"/>
      <c r="C6604" s="201"/>
    </row>
    <row r="6605" spans="1:3" x14ac:dyDescent="0.25">
      <c r="A6605" s="201"/>
      <c r="B6605" s="186"/>
      <c r="C6605" s="201"/>
    </row>
    <row r="6606" spans="1:3" x14ac:dyDescent="0.25">
      <c r="A6606" s="201"/>
      <c r="B6606" s="186"/>
      <c r="C6606" s="201"/>
    </row>
    <row r="6607" spans="1:3" x14ac:dyDescent="0.25">
      <c r="A6607" s="201"/>
      <c r="B6607" s="186"/>
      <c r="C6607" s="201"/>
    </row>
    <row r="6608" spans="1:3" x14ac:dyDescent="0.25">
      <c r="A6608" s="201"/>
      <c r="B6608" s="186"/>
      <c r="C6608" s="201"/>
    </row>
    <row r="6609" spans="1:3" x14ac:dyDescent="0.25">
      <c r="A6609" s="201"/>
      <c r="B6609" s="186"/>
      <c r="C6609" s="201"/>
    </row>
    <row r="6610" spans="1:3" x14ac:dyDescent="0.25">
      <c r="A6610" s="201"/>
      <c r="B6610" s="186"/>
      <c r="C6610" s="201"/>
    </row>
    <row r="6611" spans="1:3" x14ac:dyDescent="0.25">
      <c r="A6611" s="201"/>
      <c r="B6611" s="186"/>
      <c r="C6611" s="201"/>
    </row>
    <row r="6612" spans="1:3" x14ac:dyDescent="0.25">
      <c r="A6612" s="201"/>
      <c r="B6612" s="186"/>
      <c r="C6612" s="201"/>
    </row>
    <row r="6613" spans="1:3" x14ac:dyDescent="0.25">
      <c r="A6613" s="201"/>
      <c r="B6613" s="186"/>
      <c r="C6613" s="201"/>
    </row>
    <row r="6614" spans="1:3" x14ac:dyDescent="0.25">
      <c r="A6614" s="201"/>
      <c r="B6614" s="186"/>
      <c r="C6614" s="201"/>
    </row>
    <row r="6615" spans="1:3" x14ac:dyDescent="0.25">
      <c r="A6615" s="201"/>
      <c r="B6615" s="186"/>
      <c r="C6615" s="201"/>
    </row>
    <row r="6616" spans="1:3" x14ac:dyDescent="0.25">
      <c r="A6616" s="201"/>
      <c r="B6616" s="186"/>
      <c r="C6616" s="201"/>
    </row>
    <row r="6617" spans="1:3" x14ac:dyDescent="0.25">
      <c r="A6617" s="201"/>
      <c r="B6617" s="186"/>
      <c r="C6617" s="201"/>
    </row>
    <row r="6618" spans="1:3" x14ac:dyDescent="0.25">
      <c r="A6618" s="201"/>
      <c r="B6618" s="186"/>
      <c r="C6618" s="201"/>
    </row>
    <row r="6619" spans="1:3" x14ac:dyDescent="0.25">
      <c r="A6619" s="201"/>
      <c r="B6619" s="186"/>
      <c r="C6619" s="201"/>
    </row>
    <row r="6620" spans="1:3" x14ac:dyDescent="0.25">
      <c r="A6620" s="201"/>
      <c r="B6620" s="186"/>
      <c r="C6620" s="201"/>
    </row>
    <row r="6621" spans="1:3" x14ac:dyDescent="0.25">
      <c r="A6621" s="201"/>
      <c r="B6621" s="186"/>
      <c r="C6621" s="201"/>
    </row>
    <row r="6622" spans="1:3" x14ac:dyDescent="0.25">
      <c r="A6622" s="201"/>
      <c r="B6622" s="186"/>
      <c r="C6622" s="201"/>
    </row>
    <row r="6623" spans="1:3" x14ac:dyDescent="0.25">
      <c r="A6623" s="201"/>
      <c r="B6623" s="186"/>
      <c r="C6623" s="201"/>
    </row>
    <row r="6624" spans="1:3" x14ac:dyDescent="0.25">
      <c r="A6624" s="201"/>
      <c r="B6624" s="186"/>
      <c r="C6624" s="201"/>
    </row>
    <row r="6625" spans="1:3" x14ac:dyDescent="0.25">
      <c r="A6625" s="201"/>
      <c r="B6625" s="186"/>
      <c r="C6625" s="201"/>
    </row>
    <row r="6626" spans="1:3" x14ac:dyDescent="0.25">
      <c r="A6626" s="201"/>
      <c r="B6626" s="186"/>
      <c r="C6626" s="201"/>
    </row>
    <row r="6627" spans="1:3" x14ac:dyDescent="0.25">
      <c r="A6627" s="201"/>
      <c r="B6627" s="186"/>
      <c r="C6627" s="201"/>
    </row>
    <row r="6628" spans="1:3" x14ac:dyDescent="0.25">
      <c r="A6628" s="201"/>
      <c r="B6628" s="186"/>
      <c r="C6628" s="201"/>
    </row>
    <row r="6629" spans="1:3" x14ac:dyDescent="0.25">
      <c r="A6629" s="201"/>
      <c r="B6629" s="186"/>
      <c r="C6629" s="201"/>
    </row>
    <row r="6630" spans="1:3" x14ac:dyDescent="0.25">
      <c r="A6630" s="201"/>
      <c r="B6630" s="186"/>
      <c r="C6630" s="201"/>
    </row>
    <row r="6631" spans="1:3" x14ac:dyDescent="0.25">
      <c r="A6631" s="201"/>
      <c r="B6631" s="186"/>
      <c r="C6631" s="201"/>
    </row>
    <row r="6632" spans="1:3" x14ac:dyDescent="0.25">
      <c r="A6632" s="201"/>
      <c r="B6632" s="186"/>
      <c r="C6632" s="201"/>
    </row>
    <row r="6633" spans="1:3" x14ac:dyDescent="0.25">
      <c r="A6633" s="201"/>
      <c r="B6633" s="186"/>
      <c r="C6633" s="201"/>
    </row>
    <row r="6634" spans="1:3" x14ac:dyDescent="0.25">
      <c r="A6634" s="201"/>
      <c r="B6634" s="186"/>
      <c r="C6634" s="201"/>
    </row>
    <row r="6635" spans="1:3" x14ac:dyDescent="0.25">
      <c r="A6635" s="201"/>
      <c r="B6635" s="186"/>
      <c r="C6635" s="201"/>
    </row>
    <row r="6636" spans="1:3" x14ac:dyDescent="0.25">
      <c r="A6636" s="201"/>
      <c r="B6636" s="186"/>
      <c r="C6636" s="201"/>
    </row>
    <row r="6637" spans="1:3" x14ac:dyDescent="0.25">
      <c r="A6637" s="201"/>
      <c r="B6637" s="186"/>
      <c r="C6637" s="201"/>
    </row>
    <row r="6638" spans="1:3" x14ac:dyDescent="0.25">
      <c r="A6638" s="201"/>
      <c r="B6638" s="186"/>
      <c r="C6638" s="201"/>
    </row>
    <row r="6639" spans="1:3" x14ac:dyDescent="0.25">
      <c r="A6639" s="201"/>
      <c r="B6639" s="186"/>
      <c r="C6639" s="201"/>
    </row>
    <row r="6640" spans="1:3" x14ac:dyDescent="0.25">
      <c r="A6640" s="201"/>
      <c r="B6640" s="186"/>
      <c r="C6640" s="201"/>
    </row>
    <row r="6641" spans="1:3" x14ac:dyDescent="0.25">
      <c r="A6641" s="201"/>
      <c r="B6641" s="186"/>
      <c r="C6641" s="201"/>
    </row>
    <row r="6642" spans="1:3" x14ac:dyDescent="0.25">
      <c r="A6642" s="201"/>
      <c r="B6642" s="186"/>
      <c r="C6642" s="201"/>
    </row>
    <row r="6643" spans="1:3" x14ac:dyDescent="0.25">
      <c r="A6643" s="201"/>
      <c r="B6643" s="186"/>
      <c r="C6643" s="201"/>
    </row>
    <row r="6644" spans="1:3" x14ac:dyDescent="0.25">
      <c r="A6644" s="201"/>
      <c r="B6644" s="186"/>
      <c r="C6644" s="201"/>
    </row>
    <row r="6645" spans="1:3" x14ac:dyDescent="0.25">
      <c r="A6645" s="201"/>
      <c r="B6645" s="186"/>
      <c r="C6645" s="201"/>
    </row>
    <row r="6646" spans="1:3" x14ac:dyDescent="0.25">
      <c r="A6646" s="201"/>
      <c r="B6646" s="186"/>
      <c r="C6646" s="201"/>
    </row>
    <row r="6647" spans="1:3" x14ac:dyDescent="0.25">
      <c r="A6647" s="201"/>
      <c r="B6647" s="186"/>
      <c r="C6647" s="201"/>
    </row>
    <row r="6648" spans="1:3" x14ac:dyDescent="0.25">
      <c r="A6648" s="201"/>
      <c r="B6648" s="186"/>
      <c r="C6648" s="201"/>
    </row>
    <row r="6649" spans="1:3" x14ac:dyDescent="0.25">
      <c r="A6649" s="201"/>
      <c r="B6649" s="186"/>
      <c r="C6649" s="201"/>
    </row>
    <row r="6650" spans="1:3" x14ac:dyDescent="0.25">
      <c r="A6650" s="201"/>
      <c r="B6650" s="186"/>
      <c r="C6650" s="201"/>
    </row>
    <row r="6651" spans="1:3" x14ac:dyDescent="0.25">
      <c r="A6651" s="201"/>
      <c r="B6651" s="186"/>
      <c r="C6651" s="201"/>
    </row>
    <row r="6652" spans="1:3" x14ac:dyDescent="0.25">
      <c r="A6652" s="201"/>
      <c r="B6652" s="186"/>
      <c r="C6652" s="201"/>
    </row>
    <row r="6653" spans="1:3" x14ac:dyDescent="0.25">
      <c r="A6653" s="201"/>
      <c r="B6653" s="186"/>
      <c r="C6653" s="201"/>
    </row>
    <row r="6654" spans="1:3" x14ac:dyDescent="0.25">
      <c r="A6654" s="201"/>
      <c r="B6654" s="186"/>
      <c r="C6654" s="201"/>
    </row>
    <row r="6655" spans="1:3" x14ac:dyDescent="0.25">
      <c r="A6655" s="201"/>
      <c r="B6655" s="186"/>
      <c r="C6655" s="201"/>
    </row>
    <row r="6656" spans="1:3" x14ac:dyDescent="0.25">
      <c r="A6656" s="201"/>
      <c r="B6656" s="186"/>
      <c r="C6656" s="201"/>
    </row>
    <row r="6657" spans="1:3" x14ac:dyDescent="0.25">
      <c r="A6657" s="201"/>
      <c r="B6657" s="186"/>
      <c r="C6657" s="201"/>
    </row>
    <row r="6658" spans="1:3" x14ac:dyDescent="0.25">
      <c r="A6658" s="201"/>
      <c r="B6658" s="186"/>
      <c r="C6658" s="201"/>
    </row>
    <row r="6659" spans="1:3" x14ac:dyDescent="0.25">
      <c r="A6659" s="201"/>
      <c r="B6659" s="186"/>
      <c r="C6659" s="201"/>
    </row>
    <row r="6660" spans="1:3" x14ac:dyDescent="0.25">
      <c r="A6660" s="201"/>
      <c r="B6660" s="186"/>
      <c r="C6660" s="201"/>
    </row>
    <row r="6661" spans="1:3" x14ac:dyDescent="0.25">
      <c r="A6661" s="201"/>
      <c r="B6661" s="186"/>
      <c r="C6661" s="201"/>
    </row>
    <row r="6662" spans="1:3" x14ac:dyDescent="0.25">
      <c r="A6662" s="201"/>
      <c r="B6662" s="186"/>
      <c r="C6662" s="201"/>
    </row>
    <row r="6663" spans="1:3" x14ac:dyDescent="0.25">
      <c r="A6663" s="201"/>
      <c r="B6663" s="186"/>
      <c r="C6663" s="201"/>
    </row>
    <row r="6664" spans="1:3" x14ac:dyDescent="0.25">
      <c r="A6664" s="201"/>
      <c r="B6664" s="186"/>
      <c r="C6664" s="201"/>
    </row>
    <row r="6665" spans="1:3" x14ac:dyDescent="0.25">
      <c r="A6665" s="201"/>
      <c r="B6665" s="186"/>
      <c r="C6665" s="201"/>
    </row>
    <row r="6666" spans="1:3" x14ac:dyDescent="0.25">
      <c r="A6666" s="201"/>
      <c r="B6666" s="186"/>
      <c r="C6666" s="201"/>
    </row>
    <row r="6667" spans="1:3" x14ac:dyDescent="0.25">
      <c r="A6667" s="201"/>
      <c r="B6667" s="186"/>
      <c r="C6667" s="201"/>
    </row>
    <row r="6668" spans="1:3" x14ac:dyDescent="0.25">
      <c r="A6668" s="201"/>
      <c r="B6668" s="186"/>
      <c r="C6668" s="201"/>
    </row>
    <row r="6669" spans="1:3" x14ac:dyDescent="0.25">
      <c r="A6669" s="201"/>
      <c r="B6669" s="186"/>
      <c r="C6669" s="201"/>
    </row>
    <row r="6670" spans="1:3" x14ac:dyDescent="0.25">
      <c r="A6670" s="201"/>
      <c r="B6670" s="186"/>
      <c r="C6670" s="201"/>
    </row>
    <row r="6671" spans="1:3" x14ac:dyDescent="0.25">
      <c r="A6671" s="201"/>
      <c r="B6671" s="186"/>
      <c r="C6671" s="201"/>
    </row>
    <row r="6672" spans="1:3" x14ac:dyDescent="0.25">
      <c r="A6672" s="201"/>
      <c r="B6672" s="186"/>
      <c r="C6672" s="201"/>
    </row>
    <row r="6673" spans="1:3" x14ac:dyDescent="0.25">
      <c r="A6673" s="201"/>
      <c r="B6673" s="186"/>
      <c r="C6673" s="201"/>
    </row>
    <row r="6674" spans="1:3" x14ac:dyDescent="0.25">
      <c r="A6674" s="201"/>
      <c r="B6674" s="186"/>
      <c r="C6674" s="201"/>
    </row>
    <row r="6675" spans="1:3" x14ac:dyDescent="0.25">
      <c r="A6675" s="201"/>
      <c r="B6675" s="186"/>
      <c r="C6675" s="201"/>
    </row>
    <row r="6676" spans="1:3" x14ac:dyDescent="0.25">
      <c r="A6676" s="201"/>
      <c r="B6676" s="186"/>
      <c r="C6676" s="201"/>
    </row>
    <row r="6677" spans="1:3" x14ac:dyDescent="0.25">
      <c r="A6677" s="201"/>
      <c r="B6677" s="186"/>
      <c r="C6677" s="201"/>
    </row>
    <row r="6678" spans="1:3" x14ac:dyDescent="0.25">
      <c r="A6678" s="201"/>
      <c r="B6678" s="186"/>
      <c r="C6678" s="201"/>
    </row>
    <row r="6679" spans="1:3" x14ac:dyDescent="0.25">
      <c r="A6679" s="201"/>
      <c r="B6679" s="186"/>
      <c r="C6679" s="201"/>
    </row>
    <row r="6680" spans="1:3" x14ac:dyDescent="0.25">
      <c r="A6680" s="201"/>
      <c r="B6680" s="186"/>
      <c r="C6680" s="201"/>
    </row>
    <row r="6681" spans="1:3" x14ac:dyDescent="0.25">
      <c r="A6681" s="201"/>
      <c r="B6681" s="186"/>
      <c r="C6681" s="201"/>
    </row>
    <row r="6682" spans="1:3" x14ac:dyDescent="0.25">
      <c r="A6682" s="201"/>
      <c r="B6682" s="186"/>
      <c r="C6682" s="201"/>
    </row>
    <row r="6683" spans="1:3" x14ac:dyDescent="0.25">
      <c r="A6683" s="201"/>
      <c r="B6683" s="186"/>
      <c r="C6683" s="201"/>
    </row>
    <row r="6684" spans="1:3" x14ac:dyDescent="0.25">
      <c r="A6684" s="201"/>
      <c r="B6684" s="186"/>
      <c r="C6684" s="201"/>
    </row>
    <row r="6685" spans="1:3" x14ac:dyDescent="0.25">
      <c r="A6685" s="201"/>
      <c r="B6685" s="186"/>
      <c r="C6685" s="201"/>
    </row>
    <row r="6686" spans="1:3" x14ac:dyDescent="0.25">
      <c r="A6686" s="201"/>
      <c r="B6686" s="186"/>
      <c r="C6686" s="201"/>
    </row>
    <row r="6687" spans="1:3" x14ac:dyDescent="0.25">
      <c r="A6687" s="201"/>
      <c r="B6687" s="186"/>
      <c r="C6687" s="201"/>
    </row>
    <row r="6688" spans="1:3" x14ac:dyDescent="0.25">
      <c r="A6688" s="201"/>
      <c r="B6688" s="186"/>
      <c r="C6688" s="201"/>
    </row>
    <row r="6689" spans="1:3" x14ac:dyDescent="0.25">
      <c r="A6689" s="201"/>
      <c r="B6689" s="186"/>
      <c r="C6689" s="201"/>
    </row>
    <row r="6690" spans="1:3" x14ac:dyDescent="0.25">
      <c r="A6690" s="201"/>
      <c r="B6690" s="186"/>
      <c r="C6690" s="201"/>
    </row>
    <row r="6691" spans="1:3" x14ac:dyDescent="0.25">
      <c r="A6691" s="201"/>
      <c r="B6691" s="186"/>
      <c r="C6691" s="201"/>
    </row>
    <row r="6692" spans="1:3" x14ac:dyDescent="0.25">
      <c r="A6692" s="201"/>
      <c r="B6692" s="186"/>
      <c r="C6692" s="201"/>
    </row>
    <row r="6693" spans="1:3" x14ac:dyDescent="0.25">
      <c r="A6693" s="201"/>
      <c r="B6693" s="186"/>
      <c r="C6693" s="201"/>
    </row>
    <row r="6694" spans="1:3" x14ac:dyDescent="0.25">
      <c r="A6694" s="201"/>
      <c r="B6694" s="186"/>
      <c r="C6694" s="201"/>
    </row>
    <row r="6695" spans="1:3" x14ac:dyDescent="0.25">
      <c r="A6695" s="201"/>
      <c r="B6695" s="186"/>
      <c r="C6695" s="201"/>
    </row>
    <row r="6696" spans="1:3" x14ac:dyDescent="0.25">
      <c r="A6696" s="201"/>
      <c r="B6696" s="186"/>
      <c r="C6696" s="201"/>
    </row>
    <row r="6697" spans="1:3" x14ac:dyDescent="0.25">
      <c r="A6697" s="201"/>
      <c r="B6697" s="186"/>
      <c r="C6697" s="201"/>
    </row>
    <row r="6698" spans="1:3" x14ac:dyDescent="0.25">
      <c r="A6698" s="201"/>
      <c r="B6698" s="186"/>
      <c r="C6698" s="201"/>
    </row>
    <row r="6699" spans="1:3" x14ac:dyDescent="0.25">
      <c r="A6699" s="201"/>
      <c r="B6699" s="186"/>
      <c r="C6699" s="201"/>
    </row>
    <row r="6700" spans="1:3" x14ac:dyDescent="0.25">
      <c r="A6700" s="201"/>
      <c r="B6700" s="186"/>
      <c r="C6700" s="201"/>
    </row>
    <row r="6701" spans="1:3" x14ac:dyDescent="0.25">
      <c r="A6701" s="201"/>
      <c r="B6701" s="186"/>
      <c r="C6701" s="201"/>
    </row>
    <row r="6702" spans="1:3" x14ac:dyDescent="0.25">
      <c r="A6702" s="201"/>
      <c r="B6702" s="186"/>
      <c r="C6702" s="201"/>
    </row>
    <row r="6703" spans="1:3" x14ac:dyDescent="0.25">
      <c r="A6703" s="201"/>
      <c r="B6703" s="186"/>
      <c r="C6703" s="201"/>
    </row>
    <row r="6704" spans="1:3" x14ac:dyDescent="0.25">
      <c r="A6704" s="201"/>
      <c r="B6704" s="186"/>
      <c r="C6704" s="201"/>
    </row>
    <row r="6705" spans="1:3" x14ac:dyDescent="0.25">
      <c r="A6705" s="201"/>
      <c r="B6705" s="186"/>
      <c r="C6705" s="201"/>
    </row>
    <row r="6706" spans="1:3" x14ac:dyDescent="0.25">
      <c r="A6706" s="201"/>
      <c r="B6706" s="186"/>
      <c r="C6706" s="201"/>
    </row>
    <row r="6707" spans="1:3" x14ac:dyDescent="0.25">
      <c r="A6707" s="201"/>
      <c r="B6707" s="186"/>
      <c r="C6707" s="201"/>
    </row>
    <row r="6708" spans="1:3" x14ac:dyDescent="0.25">
      <c r="A6708" s="201"/>
      <c r="B6708" s="186"/>
      <c r="C6708" s="201"/>
    </row>
    <row r="6709" spans="1:3" x14ac:dyDescent="0.25">
      <c r="A6709" s="201"/>
      <c r="B6709" s="186"/>
      <c r="C6709" s="201"/>
    </row>
    <row r="6710" spans="1:3" x14ac:dyDescent="0.25">
      <c r="A6710" s="201"/>
      <c r="B6710" s="186"/>
      <c r="C6710" s="201"/>
    </row>
    <row r="6711" spans="1:3" x14ac:dyDescent="0.25">
      <c r="A6711" s="201"/>
      <c r="B6711" s="186"/>
      <c r="C6711" s="201"/>
    </row>
    <row r="6712" spans="1:3" x14ac:dyDescent="0.25">
      <c r="A6712" s="201"/>
      <c r="B6712" s="186"/>
      <c r="C6712" s="201"/>
    </row>
    <row r="6713" spans="1:3" x14ac:dyDescent="0.25">
      <c r="A6713" s="201"/>
      <c r="B6713" s="186"/>
      <c r="C6713" s="201"/>
    </row>
    <row r="6714" spans="1:3" x14ac:dyDescent="0.25">
      <c r="A6714" s="201"/>
      <c r="B6714" s="186"/>
      <c r="C6714" s="201"/>
    </row>
    <row r="6715" spans="1:3" x14ac:dyDescent="0.25">
      <c r="A6715" s="201"/>
      <c r="B6715" s="186"/>
      <c r="C6715" s="201"/>
    </row>
    <row r="6716" spans="1:3" x14ac:dyDescent="0.25">
      <c r="A6716" s="201"/>
      <c r="B6716" s="186"/>
      <c r="C6716" s="201"/>
    </row>
    <row r="6717" spans="1:3" x14ac:dyDescent="0.25">
      <c r="A6717" s="201"/>
      <c r="B6717" s="186"/>
      <c r="C6717" s="201"/>
    </row>
    <row r="6718" spans="1:3" x14ac:dyDescent="0.25">
      <c r="A6718" s="201"/>
      <c r="B6718" s="186"/>
      <c r="C6718" s="201"/>
    </row>
    <row r="6719" spans="1:3" x14ac:dyDescent="0.25">
      <c r="A6719" s="201"/>
      <c r="B6719" s="186"/>
      <c r="C6719" s="201"/>
    </row>
    <row r="6720" spans="1:3" x14ac:dyDescent="0.25">
      <c r="A6720" s="201"/>
      <c r="B6720" s="186"/>
      <c r="C6720" s="201"/>
    </row>
    <row r="6721" spans="1:3" x14ac:dyDescent="0.25">
      <c r="A6721" s="201"/>
      <c r="B6721" s="186"/>
      <c r="C6721" s="201"/>
    </row>
    <row r="6722" spans="1:3" x14ac:dyDescent="0.25">
      <c r="A6722" s="201"/>
      <c r="B6722" s="186"/>
      <c r="C6722" s="201"/>
    </row>
    <row r="6723" spans="1:3" x14ac:dyDescent="0.25">
      <c r="A6723" s="201"/>
      <c r="B6723" s="186"/>
      <c r="C6723" s="201"/>
    </row>
    <row r="6724" spans="1:3" x14ac:dyDescent="0.25">
      <c r="A6724" s="201"/>
      <c r="B6724" s="186"/>
      <c r="C6724" s="201"/>
    </row>
    <row r="6725" spans="1:3" x14ac:dyDescent="0.25">
      <c r="A6725" s="201"/>
      <c r="B6725" s="186"/>
      <c r="C6725" s="201"/>
    </row>
    <row r="6726" spans="1:3" x14ac:dyDescent="0.25">
      <c r="A6726" s="201"/>
      <c r="B6726" s="186"/>
      <c r="C6726" s="201"/>
    </row>
    <row r="6727" spans="1:3" x14ac:dyDescent="0.25">
      <c r="A6727" s="201"/>
      <c r="B6727" s="186"/>
      <c r="C6727" s="201"/>
    </row>
    <row r="6728" spans="1:3" x14ac:dyDescent="0.25">
      <c r="A6728" s="201"/>
      <c r="B6728" s="186"/>
      <c r="C6728" s="201"/>
    </row>
    <row r="6729" spans="1:3" x14ac:dyDescent="0.25">
      <c r="A6729" s="201"/>
      <c r="B6729" s="186"/>
      <c r="C6729" s="201"/>
    </row>
    <row r="6730" spans="1:3" x14ac:dyDescent="0.25">
      <c r="A6730" s="201"/>
      <c r="B6730" s="186"/>
      <c r="C6730" s="201"/>
    </row>
    <row r="6731" spans="1:3" x14ac:dyDescent="0.25">
      <c r="A6731" s="201"/>
      <c r="B6731" s="186"/>
      <c r="C6731" s="201"/>
    </row>
    <row r="6732" spans="1:3" x14ac:dyDescent="0.25">
      <c r="A6732" s="201"/>
      <c r="B6732" s="186"/>
      <c r="C6732" s="201"/>
    </row>
    <row r="6733" spans="1:3" x14ac:dyDescent="0.25">
      <c r="A6733" s="201"/>
      <c r="B6733" s="186"/>
      <c r="C6733" s="201"/>
    </row>
    <row r="6734" spans="1:3" x14ac:dyDescent="0.25">
      <c r="A6734" s="201"/>
      <c r="B6734" s="186"/>
      <c r="C6734" s="201"/>
    </row>
    <row r="6735" spans="1:3" x14ac:dyDescent="0.25">
      <c r="A6735" s="201"/>
      <c r="B6735" s="186"/>
      <c r="C6735" s="201"/>
    </row>
    <row r="6736" spans="1:3" x14ac:dyDescent="0.25">
      <c r="A6736" s="201"/>
      <c r="B6736" s="186"/>
      <c r="C6736" s="201"/>
    </row>
    <row r="6737" spans="1:3" x14ac:dyDescent="0.25">
      <c r="A6737" s="201"/>
      <c r="B6737" s="186"/>
      <c r="C6737" s="201"/>
    </row>
    <row r="6738" spans="1:3" x14ac:dyDescent="0.25">
      <c r="A6738" s="201"/>
      <c r="B6738" s="186"/>
      <c r="C6738" s="201"/>
    </row>
    <row r="6739" spans="1:3" x14ac:dyDescent="0.25">
      <c r="A6739" s="201"/>
      <c r="B6739" s="186"/>
      <c r="C6739" s="201"/>
    </row>
    <row r="6740" spans="1:3" x14ac:dyDescent="0.25">
      <c r="A6740" s="201"/>
      <c r="B6740" s="186"/>
      <c r="C6740" s="201"/>
    </row>
    <row r="6741" spans="1:3" x14ac:dyDescent="0.25">
      <c r="A6741" s="201"/>
      <c r="B6741" s="186"/>
      <c r="C6741" s="201"/>
    </row>
    <row r="6742" spans="1:3" x14ac:dyDescent="0.25">
      <c r="A6742" s="201"/>
      <c r="B6742" s="186"/>
      <c r="C6742" s="201"/>
    </row>
    <row r="6743" spans="1:3" x14ac:dyDescent="0.25">
      <c r="A6743" s="201"/>
      <c r="B6743" s="186"/>
      <c r="C6743" s="201"/>
    </row>
    <row r="6744" spans="1:3" x14ac:dyDescent="0.25">
      <c r="A6744" s="201"/>
      <c r="B6744" s="186"/>
      <c r="C6744" s="201"/>
    </row>
    <row r="6745" spans="1:3" x14ac:dyDescent="0.25">
      <c r="A6745" s="201"/>
      <c r="B6745" s="186"/>
      <c r="C6745" s="201"/>
    </row>
    <row r="6746" spans="1:3" x14ac:dyDescent="0.25">
      <c r="A6746" s="201"/>
      <c r="B6746" s="186"/>
      <c r="C6746" s="201"/>
    </row>
    <row r="6747" spans="1:3" x14ac:dyDescent="0.25">
      <c r="A6747" s="201"/>
      <c r="B6747" s="186"/>
      <c r="C6747" s="201"/>
    </row>
    <row r="6748" spans="1:3" x14ac:dyDescent="0.25">
      <c r="A6748" s="201"/>
      <c r="B6748" s="186"/>
      <c r="C6748" s="201"/>
    </row>
    <row r="6749" spans="1:3" x14ac:dyDescent="0.25">
      <c r="A6749" s="201"/>
      <c r="B6749" s="186"/>
      <c r="C6749" s="201"/>
    </row>
    <row r="6750" spans="1:3" x14ac:dyDescent="0.25">
      <c r="A6750" s="201"/>
      <c r="B6750" s="186"/>
      <c r="C6750" s="201"/>
    </row>
    <row r="6751" spans="1:3" x14ac:dyDescent="0.25">
      <c r="A6751" s="201"/>
      <c r="B6751" s="186"/>
      <c r="C6751" s="201"/>
    </row>
    <row r="6752" spans="1:3" x14ac:dyDescent="0.25">
      <c r="A6752" s="201"/>
      <c r="B6752" s="186"/>
      <c r="C6752" s="201"/>
    </row>
    <row r="6753" spans="1:3" x14ac:dyDescent="0.25">
      <c r="A6753" s="201"/>
      <c r="B6753" s="186"/>
      <c r="C6753" s="201"/>
    </row>
    <row r="6754" spans="1:3" x14ac:dyDescent="0.25">
      <c r="A6754" s="201"/>
      <c r="B6754" s="186"/>
      <c r="C6754" s="201"/>
    </row>
    <row r="6755" spans="1:3" x14ac:dyDescent="0.25">
      <c r="A6755" s="201"/>
      <c r="B6755" s="186"/>
      <c r="C6755" s="201"/>
    </row>
    <row r="6756" spans="1:3" x14ac:dyDescent="0.25">
      <c r="A6756" s="201"/>
      <c r="B6756" s="186"/>
      <c r="C6756" s="201"/>
    </row>
    <row r="6757" spans="1:3" x14ac:dyDescent="0.25">
      <c r="A6757" s="201"/>
      <c r="B6757" s="186"/>
      <c r="C6757" s="201"/>
    </row>
    <row r="6758" spans="1:3" x14ac:dyDescent="0.25">
      <c r="A6758" s="201"/>
      <c r="B6758" s="186"/>
      <c r="C6758" s="201"/>
    </row>
    <row r="6759" spans="1:3" x14ac:dyDescent="0.25">
      <c r="A6759" s="201"/>
      <c r="B6759" s="186"/>
      <c r="C6759" s="201"/>
    </row>
    <row r="6760" spans="1:3" x14ac:dyDescent="0.25">
      <c r="A6760" s="201"/>
      <c r="B6760" s="186"/>
      <c r="C6760" s="201"/>
    </row>
    <row r="6761" spans="1:3" x14ac:dyDescent="0.25">
      <c r="A6761" s="201"/>
      <c r="B6761" s="186"/>
      <c r="C6761" s="201"/>
    </row>
    <row r="6762" spans="1:3" x14ac:dyDescent="0.25">
      <c r="A6762" s="201"/>
      <c r="B6762" s="186"/>
      <c r="C6762" s="201"/>
    </row>
    <row r="6763" spans="1:3" x14ac:dyDescent="0.25">
      <c r="A6763" s="201"/>
      <c r="B6763" s="186"/>
      <c r="C6763" s="201"/>
    </row>
    <row r="6764" spans="1:3" x14ac:dyDescent="0.25">
      <c r="A6764" s="201"/>
      <c r="B6764" s="186"/>
      <c r="C6764" s="201"/>
    </row>
    <row r="6765" spans="1:3" x14ac:dyDescent="0.25">
      <c r="A6765" s="201"/>
      <c r="B6765" s="186"/>
      <c r="C6765" s="201"/>
    </row>
    <row r="6766" spans="1:3" x14ac:dyDescent="0.25">
      <c r="A6766" s="201"/>
      <c r="B6766" s="186"/>
      <c r="C6766" s="201"/>
    </row>
    <row r="6767" spans="1:3" x14ac:dyDescent="0.25">
      <c r="A6767" s="201"/>
      <c r="B6767" s="186"/>
      <c r="C6767" s="201"/>
    </row>
    <row r="6768" spans="1:3" x14ac:dyDescent="0.25">
      <c r="A6768" s="201"/>
      <c r="B6768" s="186"/>
      <c r="C6768" s="201"/>
    </row>
    <row r="6769" spans="1:3" x14ac:dyDescent="0.25">
      <c r="A6769" s="201"/>
      <c r="B6769" s="186"/>
      <c r="C6769" s="201"/>
    </row>
    <row r="6770" spans="1:3" x14ac:dyDescent="0.25">
      <c r="A6770" s="201"/>
      <c r="B6770" s="186"/>
      <c r="C6770" s="201"/>
    </row>
    <row r="6771" spans="1:3" x14ac:dyDescent="0.25">
      <c r="A6771" s="201"/>
      <c r="B6771" s="186"/>
      <c r="C6771" s="201"/>
    </row>
    <row r="6772" spans="1:3" x14ac:dyDescent="0.25">
      <c r="A6772" s="201"/>
      <c r="B6772" s="186"/>
      <c r="C6772" s="201"/>
    </row>
    <row r="6773" spans="1:3" x14ac:dyDescent="0.25">
      <c r="A6773" s="201"/>
      <c r="B6773" s="186"/>
      <c r="C6773" s="201"/>
    </row>
    <row r="6774" spans="1:3" x14ac:dyDescent="0.25">
      <c r="A6774" s="201"/>
      <c r="B6774" s="186"/>
      <c r="C6774" s="201"/>
    </row>
    <row r="6775" spans="1:3" x14ac:dyDescent="0.25">
      <c r="A6775" s="201"/>
      <c r="B6775" s="186"/>
      <c r="C6775" s="201"/>
    </row>
    <row r="6776" spans="1:3" x14ac:dyDescent="0.25">
      <c r="A6776" s="201"/>
      <c r="B6776" s="186"/>
      <c r="C6776" s="201"/>
    </row>
    <row r="6777" spans="1:3" x14ac:dyDescent="0.25">
      <c r="A6777" s="201"/>
      <c r="B6777" s="186"/>
      <c r="C6777" s="201"/>
    </row>
    <row r="6778" spans="1:3" x14ac:dyDescent="0.25">
      <c r="A6778" s="201"/>
      <c r="B6778" s="186"/>
      <c r="C6778" s="201"/>
    </row>
    <row r="6779" spans="1:3" x14ac:dyDescent="0.25">
      <c r="A6779" s="201"/>
      <c r="B6779" s="186"/>
      <c r="C6779" s="201"/>
    </row>
    <row r="6780" spans="1:3" x14ac:dyDescent="0.25">
      <c r="A6780" s="201"/>
      <c r="B6780" s="186"/>
      <c r="C6780" s="201"/>
    </row>
    <row r="6781" spans="1:3" x14ac:dyDescent="0.25">
      <c r="A6781" s="201"/>
      <c r="B6781" s="186"/>
      <c r="C6781" s="201"/>
    </row>
    <row r="6782" spans="1:3" x14ac:dyDescent="0.25">
      <c r="A6782" s="201"/>
      <c r="B6782" s="186"/>
      <c r="C6782" s="201"/>
    </row>
    <row r="6783" spans="1:3" x14ac:dyDescent="0.25">
      <c r="A6783" s="201"/>
      <c r="B6783" s="186"/>
      <c r="C6783" s="201"/>
    </row>
    <row r="6784" spans="1:3" x14ac:dyDescent="0.25">
      <c r="A6784" s="201"/>
      <c r="B6784" s="186"/>
      <c r="C6784" s="201"/>
    </row>
    <row r="6785" spans="1:3" x14ac:dyDescent="0.25">
      <c r="A6785" s="201"/>
      <c r="B6785" s="186"/>
      <c r="C6785" s="201"/>
    </row>
    <row r="6786" spans="1:3" x14ac:dyDescent="0.25">
      <c r="A6786" s="201"/>
      <c r="B6786" s="186"/>
      <c r="C6786" s="201"/>
    </row>
    <row r="6787" spans="1:3" x14ac:dyDescent="0.25">
      <c r="A6787" s="201"/>
      <c r="B6787" s="186"/>
      <c r="C6787" s="201"/>
    </row>
    <row r="6788" spans="1:3" x14ac:dyDescent="0.25">
      <c r="A6788" s="201"/>
      <c r="B6788" s="186"/>
      <c r="C6788" s="201"/>
    </row>
    <row r="6789" spans="1:3" x14ac:dyDescent="0.25">
      <c r="A6789" s="201"/>
      <c r="B6789" s="186"/>
      <c r="C6789" s="201"/>
    </row>
    <row r="6790" spans="1:3" x14ac:dyDescent="0.25">
      <c r="A6790" s="201"/>
      <c r="B6790" s="186"/>
      <c r="C6790" s="201"/>
    </row>
    <row r="6791" spans="1:3" x14ac:dyDescent="0.25">
      <c r="A6791" s="201"/>
      <c r="B6791" s="186"/>
      <c r="C6791" s="201"/>
    </row>
    <row r="6792" spans="1:3" x14ac:dyDescent="0.25">
      <c r="A6792" s="201"/>
      <c r="B6792" s="186"/>
      <c r="C6792" s="201"/>
    </row>
    <row r="6793" spans="1:3" x14ac:dyDescent="0.25">
      <c r="A6793" s="201"/>
      <c r="B6793" s="186"/>
      <c r="C6793" s="201"/>
    </row>
    <row r="6794" spans="1:3" x14ac:dyDescent="0.25">
      <c r="A6794" s="201"/>
      <c r="B6794" s="186"/>
      <c r="C6794" s="201"/>
    </row>
    <row r="6795" spans="1:3" x14ac:dyDescent="0.25">
      <c r="A6795" s="201"/>
      <c r="B6795" s="186"/>
      <c r="C6795" s="201"/>
    </row>
    <row r="6796" spans="1:3" x14ac:dyDescent="0.25">
      <c r="A6796" s="201"/>
      <c r="B6796" s="186"/>
      <c r="C6796" s="201"/>
    </row>
    <row r="6797" spans="1:3" x14ac:dyDescent="0.25">
      <c r="A6797" s="201"/>
      <c r="B6797" s="186"/>
      <c r="C6797" s="201"/>
    </row>
    <row r="6798" spans="1:3" x14ac:dyDescent="0.25">
      <c r="A6798" s="201"/>
      <c r="B6798" s="186"/>
      <c r="C6798" s="201"/>
    </row>
    <row r="6799" spans="1:3" x14ac:dyDescent="0.25">
      <c r="A6799" s="201"/>
      <c r="B6799" s="186"/>
      <c r="C6799" s="201"/>
    </row>
    <row r="6800" spans="1:3" x14ac:dyDescent="0.25">
      <c r="A6800" s="201"/>
      <c r="B6800" s="186"/>
      <c r="C6800" s="201"/>
    </row>
    <row r="6801" spans="1:3" x14ac:dyDescent="0.25">
      <c r="A6801" s="201"/>
      <c r="B6801" s="186"/>
      <c r="C6801" s="201"/>
    </row>
    <row r="6802" spans="1:3" x14ac:dyDescent="0.25">
      <c r="A6802" s="201"/>
      <c r="B6802" s="186"/>
      <c r="C6802" s="201"/>
    </row>
    <row r="6803" spans="1:3" x14ac:dyDescent="0.25">
      <c r="A6803" s="201"/>
      <c r="B6803" s="186"/>
      <c r="C6803" s="201"/>
    </row>
    <row r="6804" spans="1:3" x14ac:dyDescent="0.25">
      <c r="A6804" s="201"/>
      <c r="B6804" s="186"/>
      <c r="C6804" s="201"/>
    </row>
    <row r="6805" spans="1:3" x14ac:dyDescent="0.25">
      <c r="A6805" s="201"/>
      <c r="B6805" s="186"/>
      <c r="C6805" s="201"/>
    </row>
    <row r="6806" spans="1:3" x14ac:dyDescent="0.25">
      <c r="A6806" s="201"/>
      <c r="B6806" s="186"/>
      <c r="C6806" s="201"/>
    </row>
    <row r="6807" spans="1:3" x14ac:dyDescent="0.25">
      <c r="A6807" s="201"/>
      <c r="B6807" s="186"/>
      <c r="C6807" s="201"/>
    </row>
    <row r="6808" spans="1:3" x14ac:dyDescent="0.25">
      <c r="A6808" s="201"/>
      <c r="B6808" s="186"/>
      <c r="C6808" s="201"/>
    </row>
    <row r="6809" spans="1:3" x14ac:dyDescent="0.25">
      <c r="A6809" s="201"/>
      <c r="B6809" s="186"/>
      <c r="C6809" s="201"/>
    </row>
    <row r="6810" spans="1:3" x14ac:dyDescent="0.25">
      <c r="A6810" s="201"/>
      <c r="B6810" s="186"/>
      <c r="C6810" s="201"/>
    </row>
    <row r="6811" spans="1:3" x14ac:dyDescent="0.25">
      <c r="A6811" s="201"/>
      <c r="B6811" s="186"/>
      <c r="C6811" s="201"/>
    </row>
    <row r="6812" spans="1:3" x14ac:dyDescent="0.25">
      <c r="A6812" s="201"/>
      <c r="B6812" s="186"/>
      <c r="C6812" s="201"/>
    </row>
    <row r="6813" spans="1:3" x14ac:dyDescent="0.25">
      <c r="A6813" s="201"/>
      <c r="B6813" s="186"/>
      <c r="C6813" s="201"/>
    </row>
    <row r="6814" spans="1:3" x14ac:dyDescent="0.25">
      <c r="A6814" s="201"/>
      <c r="B6814" s="186"/>
      <c r="C6814" s="201"/>
    </row>
    <row r="6815" spans="1:3" x14ac:dyDescent="0.25">
      <c r="A6815" s="201"/>
      <c r="B6815" s="186"/>
      <c r="C6815" s="201"/>
    </row>
    <row r="6816" spans="1:3" x14ac:dyDescent="0.25">
      <c r="A6816" s="201"/>
      <c r="B6816" s="186"/>
      <c r="C6816" s="201"/>
    </row>
    <row r="6817" spans="1:3" x14ac:dyDescent="0.25">
      <c r="A6817" s="201"/>
      <c r="B6817" s="186"/>
      <c r="C6817" s="201"/>
    </row>
    <row r="6818" spans="1:3" x14ac:dyDescent="0.25">
      <c r="A6818" s="201"/>
      <c r="B6818" s="186"/>
      <c r="C6818" s="201"/>
    </row>
    <row r="6819" spans="1:3" x14ac:dyDescent="0.25">
      <c r="A6819" s="201"/>
      <c r="B6819" s="186"/>
      <c r="C6819" s="201"/>
    </row>
    <row r="6820" spans="1:3" x14ac:dyDescent="0.25">
      <c r="A6820" s="201"/>
      <c r="B6820" s="186"/>
      <c r="C6820" s="201"/>
    </row>
    <row r="6821" spans="1:3" x14ac:dyDescent="0.25">
      <c r="A6821" s="201"/>
      <c r="B6821" s="186"/>
      <c r="C6821" s="201"/>
    </row>
    <row r="6822" spans="1:3" x14ac:dyDescent="0.25">
      <c r="A6822" s="201"/>
      <c r="B6822" s="186"/>
      <c r="C6822" s="201"/>
    </row>
    <row r="6823" spans="1:3" x14ac:dyDescent="0.25">
      <c r="A6823" s="201"/>
      <c r="B6823" s="186"/>
      <c r="C6823" s="201"/>
    </row>
    <row r="6824" spans="1:3" x14ac:dyDescent="0.25">
      <c r="A6824" s="201"/>
      <c r="B6824" s="186"/>
      <c r="C6824" s="201"/>
    </row>
    <row r="6825" spans="1:3" x14ac:dyDescent="0.25">
      <c r="A6825" s="201"/>
      <c r="B6825" s="186"/>
      <c r="C6825" s="201"/>
    </row>
    <row r="6826" spans="1:3" x14ac:dyDescent="0.25">
      <c r="A6826" s="201"/>
      <c r="B6826" s="186"/>
      <c r="C6826" s="201"/>
    </row>
    <row r="6827" spans="1:3" x14ac:dyDescent="0.25">
      <c r="A6827" s="201"/>
      <c r="B6827" s="186"/>
      <c r="C6827" s="201"/>
    </row>
    <row r="6828" spans="1:3" x14ac:dyDescent="0.25">
      <c r="A6828" s="201"/>
      <c r="B6828" s="186"/>
      <c r="C6828" s="201"/>
    </row>
    <row r="6829" spans="1:3" x14ac:dyDescent="0.25">
      <c r="A6829" s="201"/>
      <c r="B6829" s="186"/>
      <c r="C6829" s="201"/>
    </row>
    <row r="6830" spans="1:3" x14ac:dyDescent="0.25">
      <c r="A6830" s="201"/>
      <c r="B6830" s="186"/>
      <c r="C6830" s="201"/>
    </row>
    <row r="6831" spans="1:3" x14ac:dyDescent="0.25">
      <c r="A6831" s="201"/>
      <c r="B6831" s="186"/>
      <c r="C6831" s="201"/>
    </row>
    <row r="6832" spans="1:3" x14ac:dyDescent="0.25">
      <c r="A6832" s="201"/>
      <c r="B6832" s="186"/>
      <c r="C6832" s="201"/>
    </row>
    <row r="6833" spans="1:3" x14ac:dyDescent="0.25">
      <c r="A6833" s="201"/>
      <c r="B6833" s="186"/>
      <c r="C6833" s="201"/>
    </row>
    <row r="6834" spans="1:3" x14ac:dyDescent="0.25">
      <c r="A6834" s="201"/>
      <c r="B6834" s="186"/>
      <c r="C6834" s="201"/>
    </row>
    <row r="6835" spans="1:3" x14ac:dyDescent="0.25">
      <c r="A6835" s="201"/>
      <c r="B6835" s="186"/>
      <c r="C6835" s="201"/>
    </row>
    <row r="6836" spans="1:3" x14ac:dyDescent="0.25">
      <c r="A6836" s="201"/>
      <c r="B6836" s="186"/>
      <c r="C6836" s="201"/>
    </row>
    <row r="6837" spans="1:3" x14ac:dyDescent="0.25">
      <c r="A6837" s="201"/>
      <c r="B6837" s="186"/>
      <c r="C6837" s="201"/>
    </row>
    <row r="6838" spans="1:3" x14ac:dyDescent="0.25">
      <c r="A6838" s="201"/>
      <c r="B6838" s="186"/>
      <c r="C6838" s="201"/>
    </row>
    <row r="6839" spans="1:3" x14ac:dyDescent="0.25">
      <c r="A6839" s="201"/>
      <c r="B6839" s="186"/>
      <c r="C6839" s="201"/>
    </row>
    <row r="6840" spans="1:3" x14ac:dyDescent="0.25">
      <c r="A6840" s="201"/>
      <c r="B6840" s="186"/>
      <c r="C6840" s="201"/>
    </row>
    <row r="6841" spans="1:3" x14ac:dyDescent="0.25">
      <c r="A6841" s="201"/>
      <c r="B6841" s="186"/>
      <c r="C6841" s="201"/>
    </row>
    <row r="6842" spans="1:3" x14ac:dyDescent="0.25">
      <c r="A6842" s="201"/>
      <c r="B6842" s="186"/>
      <c r="C6842" s="201"/>
    </row>
    <row r="6843" spans="1:3" x14ac:dyDescent="0.25">
      <c r="A6843" s="201"/>
      <c r="B6843" s="186"/>
      <c r="C6843" s="201"/>
    </row>
    <row r="6844" spans="1:3" x14ac:dyDescent="0.25">
      <c r="A6844" s="201"/>
      <c r="B6844" s="186"/>
      <c r="C6844" s="201"/>
    </row>
    <row r="6845" spans="1:3" x14ac:dyDescent="0.25">
      <c r="A6845" s="201"/>
      <c r="B6845" s="186"/>
      <c r="C6845" s="201"/>
    </row>
    <row r="6846" spans="1:3" x14ac:dyDescent="0.25">
      <c r="A6846" s="201"/>
      <c r="B6846" s="186"/>
      <c r="C6846" s="201"/>
    </row>
    <row r="6847" spans="1:3" x14ac:dyDescent="0.25">
      <c r="A6847" s="201"/>
      <c r="B6847" s="186"/>
      <c r="C6847" s="201"/>
    </row>
    <row r="6848" spans="1:3" x14ac:dyDescent="0.25">
      <c r="A6848" s="201"/>
      <c r="B6848" s="186"/>
      <c r="C6848" s="201"/>
    </row>
    <row r="6849" spans="1:3" x14ac:dyDescent="0.25">
      <c r="A6849" s="201"/>
      <c r="B6849" s="186"/>
      <c r="C6849" s="201"/>
    </row>
    <row r="6850" spans="1:3" x14ac:dyDescent="0.25">
      <c r="A6850" s="201"/>
      <c r="B6850" s="186"/>
      <c r="C6850" s="201"/>
    </row>
    <row r="6851" spans="1:3" x14ac:dyDescent="0.25">
      <c r="A6851" s="201"/>
      <c r="B6851" s="186"/>
      <c r="C6851" s="201"/>
    </row>
    <row r="6852" spans="1:3" x14ac:dyDescent="0.25">
      <c r="A6852" s="201"/>
      <c r="B6852" s="186"/>
      <c r="C6852" s="201"/>
    </row>
    <row r="6853" spans="1:3" x14ac:dyDescent="0.25">
      <c r="A6853" s="201"/>
      <c r="B6853" s="186"/>
      <c r="C6853" s="201"/>
    </row>
    <row r="6854" spans="1:3" x14ac:dyDescent="0.25">
      <c r="A6854" s="201"/>
      <c r="B6854" s="186"/>
      <c r="C6854" s="201"/>
    </row>
    <row r="6855" spans="1:3" x14ac:dyDescent="0.25">
      <c r="A6855" s="201"/>
      <c r="B6855" s="186"/>
      <c r="C6855" s="201"/>
    </row>
    <row r="6856" spans="1:3" x14ac:dyDescent="0.25">
      <c r="A6856" s="201"/>
      <c r="B6856" s="186"/>
      <c r="C6856" s="201"/>
    </row>
    <row r="6857" spans="1:3" x14ac:dyDescent="0.25">
      <c r="A6857" s="201"/>
      <c r="B6857" s="186"/>
      <c r="C6857" s="201"/>
    </row>
    <row r="6858" spans="1:3" x14ac:dyDescent="0.25">
      <c r="A6858" s="201"/>
      <c r="B6858" s="186"/>
      <c r="C6858" s="201"/>
    </row>
    <row r="6859" spans="1:3" x14ac:dyDescent="0.25">
      <c r="A6859" s="201"/>
      <c r="B6859" s="186"/>
      <c r="C6859" s="201"/>
    </row>
    <row r="6860" spans="1:3" x14ac:dyDescent="0.25">
      <c r="A6860" s="201"/>
      <c r="B6860" s="186"/>
      <c r="C6860" s="201"/>
    </row>
    <row r="6861" spans="1:3" x14ac:dyDescent="0.25">
      <c r="A6861" s="201"/>
      <c r="B6861" s="186"/>
      <c r="C6861" s="201"/>
    </row>
    <row r="6862" spans="1:3" x14ac:dyDescent="0.25">
      <c r="A6862" s="201"/>
      <c r="B6862" s="186"/>
      <c r="C6862" s="201"/>
    </row>
    <row r="6863" spans="1:3" x14ac:dyDescent="0.25">
      <c r="A6863" s="201"/>
      <c r="B6863" s="186"/>
      <c r="C6863" s="201"/>
    </row>
    <row r="6864" spans="1:3" x14ac:dyDescent="0.25">
      <c r="A6864" s="201"/>
      <c r="B6864" s="186"/>
      <c r="C6864" s="201"/>
    </row>
    <row r="6865" spans="1:3" x14ac:dyDescent="0.25">
      <c r="A6865" s="201"/>
      <c r="B6865" s="186"/>
      <c r="C6865" s="201"/>
    </row>
    <row r="6866" spans="1:3" x14ac:dyDescent="0.25">
      <c r="A6866" s="201"/>
      <c r="B6866" s="186"/>
      <c r="C6866" s="201"/>
    </row>
    <row r="6867" spans="1:3" x14ac:dyDescent="0.25">
      <c r="A6867" s="201"/>
      <c r="B6867" s="186"/>
      <c r="C6867" s="201"/>
    </row>
    <row r="6868" spans="1:3" x14ac:dyDescent="0.25">
      <c r="A6868" s="201"/>
      <c r="B6868" s="186"/>
      <c r="C6868" s="201"/>
    </row>
    <row r="6869" spans="1:3" x14ac:dyDescent="0.25">
      <c r="A6869" s="201"/>
      <c r="B6869" s="186"/>
      <c r="C6869" s="201"/>
    </row>
    <row r="6870" spans="1:3" x14ac:dyDescent="0.25">
      <c r="A6870" s="201"/>
      <c r="B6870" s="186"/>
      <c r="C6870" s="201"/>
    </row>
    <row r="6871" spans="1:3" x14ac:dyDescent="0.25">
      <c r="A6871" s="201"/>
      <c r="B6871" s="186"/>
      <c r="C6871" s="201"/>
    </row>
    <row r="6872" spans="1:3" x14ac:dyDescent="0.25">
      <c r="A6872" s="201"/>
      <c r="B6872" s="186"/>
      <c r="C6872" s="201"/>
    </row>
    <row r="6873" spans="1:3" x14ac:dyDescent="0.25">
      <c r="A6873" s="201"/>
      <c r="B6873" s="186"/>
      <c r="C6873" s="201"/>
    </row>
    <row r="6874" spans="1:3" x14ac:dyDescent="0.25">
      <c r="A6874" s="201"/>
      <c r="B6874" s="186"/>
      <c r="C6874" s="201"/>
    </row>
    <row r="6875" spans="1:3" x14ac:dyDescent="0.25">
      <c r="A6875" s="201"/>
      <c r="B6875" s="186"/>
      <c r="C6875" s="201"/>
    </row>
    <row r="6876" spans="1:3" x14ac:dyDescent="0.25">
      <c r="A6876" s="201"/>
      <c r="B6876" s="186"/>
      <c r="C6876" s="201"/>
    </row>
    <row r="6877" spans="1:3" x14ac:dyDescent="0.25">
      <c r="A6877" s="201"/>
      <c r="B6877" s="186"/>
      <c r="C6877" s="201"/>
    </row>
    <row r="6878" spans="1:3" x14ac:dyDescent="0.25">
      <c r="A6878" s="201"/>
      <c r="B6878" s="186"/>
      <c r="C6878" s="201"/>
    </row>
    <row r="6879" spans="1:3" x14ac:dyDescent="0.25">
      <c r="A6879" s="201"/>
      <c r="B6879" s="186"/>
      <c r="C6879" s="201"/>
    </row>
    <row r="6880" spans="1:3" x14ac:dyDescent="0.25">
      <c r="A6880" s="201"/>
      <c r="B6880" s="186"/>
      <c r="C6880" s="201"/>
    </row>
    <row r="6881" spans="1:3" x14ac:dyDescent="0.25">
      <c r="A6881" s="201"/>
      <c r="B6881" s="186"/>
      <c r="C6881" s="201"/>
    </row>
    <row r="6882" spans="1:3" x14ac:dyDescent="0.25">
      <c r="A6882" s="201"/>
      <c r="B6882" s="186"/>
      <c r="C6882" s="201"/>
    </row>
    <row r="6883" spans="1:3" x14ac:dyDescent="0.25">
      <c r="A6883" s="201"/>
      <c r="B6883" s="186"/>
      <c r="C6883" s="201"/>
    </row>
    <row r="6884" spans="1:3" x14ac:dyDescent="0.25">
      <c r="A6884" s="201"/>
      <c r="B6884" s="186"/>
      <c r="C6884" s="201"/>
    </row>
    <row r="6885" spans="1:3" x14ac:dyDescent="0.25">
      <c r="A6885" s="201"/>
      <c r="B6885" s="186"/>
      <c r="C6885" s="201"/>
    </row>
    <row r="6886" spans="1:3" x14ac:dyDescent="0.25">
      <c r="A6886" s="201"/>
      <c r="B6886" s="186"/>
      <c r="C6886" s="201"/>
    </row>
    <row r="6887" spans="1:3" x14ac:dyDescent="0.25">
      <c r="A6887" s="201"/>
      <c r="B6887" s="186"/>
      <c r="C6887" s="201"/>
    </row>
    <row r="6888" spans="1:3" x14ac:dyDescent="0.25">
      <c r="A6888" s="201"/>
      <c r="B6888" s="186"/>
      <c r="C6888" s="201"/>
    </row>
    <row r="6889" spans="1:3" x14ac:dyDescent="0.25">
      <c r="A6889" s="201"/>
      <c r="B6889" s="186"/>
      <c r="C6889" s="201"/>
    </row>
    <row r="6890" spans="1:3" x14ac:dyDescent="0.25">
      <c r="A6890" s="201"/>
      <c r="B6890" s="186"/>
      <c r="C6890" s="201"/>
    </row>
    <row r="6891" spans="1:3" x14ac:dyDescent="0.25">
      <c r="A6891" s="201"/>
      <c r="B6891" s="186"/>
      <c r="C6891" s="201"/>
    </row>
    <row r="6892" spans="1:3" x14ac:dyDescent="0.25">
      <c r="A6892" s="201"/>
      <c r="B6892" s="186"/>
      <c r="C6892" s="201"/>
    </row>
    <row r="6893" spans="1:3" x14ac:dyDescent="0.25">
      <c r="A6893" s="201"/>
      <c r="B6893" s="186"/>
      <c r="C6893" s="201"/>
    </row>
    <row r="6894" spans="1:3" x14ac:dyDescent="0.25">
      <c r="A6894" s="201"/>
      <c r="B6894" s="186"/>
      <c r="C6894" s="201"/>
    </row>
    <row r="6895" spans="1:3" x14ac:dyDescent="0.25">
      <c r="A6895" s="201"/>
      <c r="B6895" s="186"/>
      <c r="C6895" s="201"/>
    </row>
    <row r="6896" spans="1:3" x14ac:dyDescent="0.25">
      <c r="A6896" s="201"/>
      <c r="B6896" s="186"/>
      <c r="C6896" s="201"/>
    </row>
    <row r="6897" spans="1:3" x14ac:dyDescent="0.25">
      <c r="A6897" s="201"/>
      <c r="B6897" s="186"/>
      <c r="C6897" s="201"/>
    </row>
    <row r="6898" spans="1:3" x14ac:dyDescent="0.25">
      <c r="A6898" s="201"/>
      <c r="B6898" s="186"/>
      <c r="C6898" s="201"/>
    </row>
    <row r="6899" spans="1:3" x14ac:dyDescent="0.25">
      <c r="A6899" s="201"/>
      <c r="B6899" s="186"/>
      <c r="C6899" s="201"/>
    </row>
    <row r="6900" spans="1:3" x14ac:dyDescent="0.25">
      <c r="A6900" s="201"/>
      <c r="B6900" s="186"/>
      <c r="C6900" s="201"/>
    </row>
    <row r="6901" spans="1:3" x14ac:dyDescent="0.25">
      <c r="A6901" s="201"/>
      <c r="B6901" s="186"/>
      <c r="C6901" s="201"/>
    </row>
    <row r="6902" spans="1:3" x14ac:dyDescent="0.25">
      <c r="A6902" s="201"/>
      <c r="B6902" s="186"/>
      <c r="C6902" s="201"/>
    </row>
    <row r="6903" spans="1:3" x14ac:dyDescent="0.25">
      <c r="A6903" s="201"/>
      <c r="B6903" s="186"/>
      <c r="C6903" s="201"/>
    </row>
    <row r="6904" spans="1:3" x14ac:dyDescent="0.25">
      <c r="A6904" s="201"/>
      <c r="B6904" s="186"/>
      <c r="C6904" s="201"/>
    </row>
    <row r="6905" spans="1:3" x14ac:dyDescent="0.25">
      <c r="A6905" s="201"/>
      <c r="B6905" s="186"/>
      <c r="C6905" s="201"/>
    </row>
    <row r="6906" spans="1:3" x14ac:dyDescent="0.25">
      <c r="A6906" s="201"/>
      <c r="B6906" s="186"/>
      <c r="C6906" s="201"/>
    </row>
    <row r="6907" spans="1:3" x14ac:dyDescent="0.25">
      <c r="A6907" s="201"/>
      <c r="B6907" s="186"/>
      <c r="C6907" s="201"/>
    </row>
    <row r="6908" spans="1:3" x14ac:dyDescent="0.25">
      <c r="A6908" s="201"/>
      <c r="B6908" s="186"/>
      <c r="C6908" s="201"/>
    </row>
    <row r="6909" spans="1:3" x14ac:dyDescent="0.25">
      <c r="A6909" s="201"/>
      <c r="B6909" s="186"/>
      <c r="C6909" s="201"/>
    </row>
    <row r="6910" spans="1:3" x14ac:dyDescent="0.25">
      <c r="A6910" s="201"/>
      <c r="B6910" s="186"/>
      <c r="C6910" s="201"/>
    </row>
    <row r="6911" spans="1:3" x14ac:dyDescent="0.25">
      <c r="A6911" s="201"/>
      <c r="B6911" s="186"/>
      <c r="C6911" s="201"/>
    </row>
    <row r="6912" spans="1:3" x14ac:dyDescent="0.25">
      <c r="A6912" s="201"/>
      <c r="B6912" s="186"/>
      <c r="C6912" s="201"/>
    </row>
    <row r="6913" spans="1:3" x14ac:dyDescent="0.25">
      <c r="A6913" s="201"/>
      <c r="B6913" s="186"/>
      <c r="C6913" s="201"/>
    </row>
    <row r="6914" spans="1:3" x14ac:dyDescent="0.25">
      <c r="A6914" s="201"/>
      <c r="B6914" s="186"/>
      <c r="C6914" s="201"/>
    </row>
    <row r="6915" spans="1:3" x14ac:dyDescent="0.25">
      <c r="A6915" s="201"/>
      <c r="B6915" s="186"/>
      <c r="C6915" s="201"/>
    </row>
    <row r="6916" spans="1:3" x14ac:dyDescent="0.25">
      <c r="A6916" s="201"/>
      <c r="B6916" s="186"/>
      <c r="C6916" s="201"/>
    </row>
    <row r="6917" spans="1:3" x14ac:dyDescent="0.25">
      <c r="A6917" s="201"/>
      <c r="B6917" s="186"/>
      <c r="C6917" s="201"/>
    </row>
    <row r="6918" spans="1:3" x14ac:dyDescent="0.25">
      <c r="A6918" s="201"/>
      <c r="B6918" s="186"/>
      <c r="C6918" s="201"/>
    </row>
    <row r="6919" spans="1:3" x14ac:dyDescent="0.25">
      <c r="A6919" s="201"/>
      <c r="B6919" s="186"/>
      <c r="C6919" s="201"/>
    </row>
    <row r="6920" spans="1:3" x14ac:dyDescent="0.25">
      <c r="A6920" s="201"/>
      <c r="B6920" s="186"/>
      <c r="C6920" s="201"/>
    </row>
    <row r="6921" spans="1:3" x14ac:dyDescent="0.25">
      <c r="A6921" s="201"/>
      <c r="B6921" s="186"/>
      <c r="C6921" s="201"/>
    </row>
    <row r="6922" spans="1:3" x14ac:dyDescent="0.25">
      <c r="A6922" s="201"/>
      <c r="B6922" s="186"/>
      <c r="C6922" s="201"/>
    </row>
    <row r="6923" spans="1:3" x14ac:dyDescent="0.25">
      <c r="A6923" s="201"/>
      <c r="B6923" s="186"/>
      <c r="C6923" s="201"/>
    </row>
    <row r="6924" spans="1:3" x14ac:dyDescent="0.25">
      <c r="A6924" s="201"/>
      <c r="B6924" s="186"/>
      <c r="C6924" s="201"/>
    </row>
    <row r="6925" spans="1:3" x14ac:dyDescent="0.25">
      <c r="A6925" s="201"/>
      <c r="B6925" s="186"/>
      <c r="C6925" s="201"/>
    </row>
    <row r="6926" spans="1:3" x14ac:dyDescent="0.25">
      <c r="A6926" s="201"/>
      <c r="B6926" s="186"/>
      <c r="C6926" s="201"/>
    </row>
    <row r="6927" spans="1:3" x14ac:dyDescent="0.25">
      <c r="A6927" s="201"/>
      <c r="B6927" s="186"/>
      <c r="C6927" s="201"/>
    </row>
    <row r="6928" spans="1:3" x14ac:dyDescent="0.25">
      <c r="A6928" s="201"/>
      <c r="B6928" s="186"/>
      <c r="C6928" s="201"/>
    </row>
    <row r="6929" spans="1:3" x14ac:dyDescent="0.25">
      <c r="A6929" s="201"/>
      <c r="B6929" s="186"/>
      <c r="C6929" s="201"/>
    </row>
    <row r="6930" spans="1:3" x14ac:dyDescent="0.25">
      <c r="A6930" s="201"/>
      <c r="B6930" s="186"/>
      <c r="C6930" s="201"/>
    </row>
    <row r="6931" spans="1:3" x14ac:dyDescent="0.25">
      <c r="A6931" s="201"/>
      <c r="B6931" s="186"/>
      <c r="C6931" s="201"/>
    </row>
    <row r="6932" spans="1:3" x14ac:dyDescent="0.25">
      <c r="A6932" s="201"/>
      <c r="B6932" s="186"/>
      <c r="C6932" s="201"/>
    </row>
    <row r="6933" spans="1:3" x14ac:dyDescent="0.25">
      <c r="A6933" s="201"/>
      <c r="B6933" s="186"/>
      <c r="C6933" s="201"/>
    </row>
    <row r="6934" spans="1:3" x14ac:dyDescent="0.25">
      <c r="A6934" s="201"/>
      <c r="B6934" s="186"/>
      <c r="C6934" s="201"/>
    </row>
    <row r="6935" spans="1:3" x14ac:dyDescent="0.25">
      <c r="A6935" s="201"/>
      <c r="B6935" s="186"/>
      <c r="C6935" s="201"/>
    </row>
    <row r="6936" spans="1:3" x14ac:dyDescent="0.25">
      <c r="A6936" s="201"/>
      <c r="B6936" s="186"/>
      <c r="C6936" s="201"/>
    </row>
    <row r="6937" spans="1:3" x14ac:dyDescent="0.25">
      <c r="A6937" s="201"/>
      <c r="B6937" s="186"/>
      <c r="C6937" s="201"/>
    </row>
    <row r="6938" spans="1:3" x14ac:dyDescent="0.25">
      <c r="A6938" s="201"/>
      <c r="B6938" s="186"/>
      <c r="C6938" s="201"/>
    </row>
    <row r="6939" spans="1:3" x14ac:dyDescent="0.25">
      <c r="A6939" s="201"/>
      <c r="B6939" s="186"/>
      <c r="C6939" s="201"/>
    </row>
    <row r="6940" spans="1:3" x14ac:dyDescent="0.25">
      <c r="A6940" s="201"/>
      <c r="B6940" s="186"/>
      <c r="C6940" s="201"/>
    </row>
    <row r="6941" spans="1:3" x14ac:dyDescent="0.25">
      <c r="A6941" s="201"/>
      <c r="B6941" s="186"/>
      <c r="C6941" s="201"/>
    </row>
    <row r="6942" spans="1:3" x14ac:dyDescent="0.25">
      <c r="A6942" s="201"/>
      <c r="B6942" s="186"/>
      <c r="C6942" s="201"/>
    </row>
    <row r="6943" spans="1:3" x14ac:dyDescent="0.25">
      <c r="A6943" s="201"/>
      <c r="B6943" s="186"/>
      <c r="C6943" s="201"/>
    </row>
    <row r="6944" spans="1:3" x14ac:dyDescent="0.25">
      <c r="A6944" s="201"/>
      <c r="B6944" s="186"/>
      <c r="C6944" s="201"/>
    </row>
    <row r="6945" spans="1:3" x14ac:dyDescent="0.25">
      <c r="A6945" s="201"/>
      <c r="B6945" s="186"/>
      <c r="C6945" s="201"/>
    </row>
    <row r="6946" spans="1:3" x14ac:dyDescent="0.25">
      <c r="A6946" s="201"/>
      <c r="B6946" s="186"/>
      <c r="C6946" s="201"/>
    </row>
    <row r="6947" spans="1:3" x14ac:dyDescent="0.25">
      <c r="A6947" s="201"/>
      <c r="B6947" s="186"/>
      <c r="C6947" s="201"/>
    </row>
    <row r="6948" spans="1:3" x14ac:dyDescent="0.25">
      <c r="A6948" s="201"/>
      <c r="B6948" s="186"/>
      <c r="C6948" s="201"/>
    </row>
    <row r="6949" spans="1:3" x14ac:dyDescent="0.25">
      <c r="A6949" s="201"/>
      <c r="B6949" s="186"/>
      <c r="C6949" s="201"/>
    </row>
    <row r="6950" spans="1:3" x14ac:dyDescent="0.25">
      <c r="A6950" s="201"/>
      <c r="B6950" s="186"/>
      <c r="C6950" s="201"/>
    </row>
    <row r="6951" spans="1:3" x14ac:dyDescent="0.25">
      <c r="A6951" s="201"/>
      <c r="B6951" s="186"/>
      <c r="C6951" s="201"/>
    </row>
    <row r="6952" spans="1:3" x14ac:dyDescent="0.25">
      <c r="A6952" s="201"/>
      <c r="B6952" s="186"/>
      <c r="C6952" s="201"/>
    </row>
    <row r="6953" spans="1:3" x14ac:dyDescent="0.25">
      <c r="A6953" s="201"/>
      <c r="B6953" s="186"/>
      <c r="C6953" s="201"/>
    </row>
    <row r="6954" spans="1:3" x14ac:dyDescent="0.25">
      <c r="A6954" s="201"/>
      <c r="B6954" s="186"/>
      <c r="C6954" s="201"/>
    </row>
    <row r="6955" spans="1:3" x14ac:dyDescent="0.25">
      <c r="A6955" s="201"/>
      <c r="B6955" s="186"/>
      <c r="C6955" s="201"/>
    </row>
    <row r="6956" spans="1:3" x14ac:dyDescent="0.25">
      <c r="A6956" s="201"/>
      <c r="B6956" s="186"/>
      <c r="C6956" s="201"/>
    </row>
    <row r="6957" spans="1:3" x14ac:dyDescent="0.25">
      <c r="A6957" s="201"/>
      <c r="B6957" s="186"/>
      <c r="C6957" s="201"/>
    </row>
    <row r="6958" spans="1:3" x14ac:dyDescent="0.25">
      <c r="A6958" s="201"/>
      <c r="B6958" s="186"/>
      <c r="C6958" s="201"/>
    </row>
    <row r="6959" spans="1:3" x14ac:dyDescent="0.25">
      <c r="A6959" s="201"/>
      <c r="B6959" s="186"/>
      <c r="C6959" s="201"/>
    </row>
    <row r="6960" spans="1:3" x14ac:dyDescent="0.25">
      <c r="A6960" s="201"/>
      <c r="B6960" s="186"/>
      <c r="C6960" s="201"/>
    </row>
    <row r="6961" spans="1:3" x14ac:dyDescent="0.25">
      <c r="A6961" s="201"/>
      <c r="B6961" s="186"/>
      <c r="C6961" s="201"/>
    </row>
    <row r="6962" spans="1:3" x14ac:dyDescent="0.25">
      <c r="A6962" s="201"/>
      <c r="B6962" s="186"/>
      <c r="C6962" s="201"/>
    </row>
    <row r="6963" spans="1:3" x14ac:dyDescent="0.25">
      <c r="A6963" s="201"/>
      <c r="B6963" s="186"/>
      <c r="C6963" s="201"/>
    </row>
    <row r="6964" spans="1:3" x14ac:dyDescent="0.25">
      <c r="A6964" s="201"/>
      <c r="B6964" s="186"/>
      <c r="C6964" s="201"/>
    </row>
    <row r="6965" spans="1:3" x14ac:dyDescent="0.25">
      <c r="A6965" s="201"/>
      <c r="B6965" s="186"/>
      <c r="C6965" s="201"/>
    </row>
    <row r="6966" spans="1:3" x14ac:dyDescent="0.25">
      <c r="A6966" s="201"/>
      <c r="B6966" s="186"/>
      <c r="C6966" s="201"/>
    </row>
    <row r="6967" spans="1:3" x14ac:dyDescent="0.25">
      <c r="A6967" s="201"/>
      <c r="B6967" s="186"/>
      <c r="C6967" s="201"/>
    </row>
    <row r="6968" spans="1:3" x14ac:dyDescent="0.25">
      <c r="A6968" s="201"/>
      <c r="B6968" s="186"/>
      <c r="C6968" s="201"/>
    </row>
    <row r="6969" spans="1:3" x14ac:dyDescent="0.25">
      <c r="A6969" s="201"/>
      <c r="B6969" s="186"/>
      <c r="C6969" s="201"/>
    </row>
    <row r="6970" spans="1:3" x14ac:dyDescent="0.25">
      <c r="A6970" s="201"/>
      <c r="B6970" s="186"/>
      <c r="C6970" s="201"/>
    </row>
    <row r="6971" spans="1:3" x14ac:dyDescent="0.25">
      <c r="A6971" s="201"/>
      <c r="B6971" s="186"/>
      <c r="C6971" s="201"/>
    </row>
    <row r="6972" spans="1:3" x14ac:dyDescent="0.25">
      <c r="A6972" s="201"/>
      <c r="B6972" s="186"/>
      <c r="C6972" s="201"/>
    </row>
    <row r="6973" spans="1:3" x14ac:dyDescent="0.25">
      <c r="A6973" s="201"/>
      <c r="B6973" s="186"/>
      <c r="C6973" s="201"/>
    </row>
    <row r="6974" spans="1:3" x14ac:dyDescent="0.25">
      <c r="A6974" s="201"/>
      <c r="B6974" s="186"/>
      <c r="C6974" s="201"/>
    </row>
    <row r="6975" spans="1:3" x14ac:dyDescent="0.25">
      <c r="A6975" s="201"/>
      <c r="B6975" s="186"/>
      <c r="C6975" s="201"/>
    </row>
    <row r="6976" spans="1:3" x14ac:dyDescent="0.25">
      <c r="A6976" s="201"/>
      <c r="B6976" s="186"/>
      <c r="C6976" s="201"/>
    </row>
    <row r="6977" spans="1:3" x14ac:dyDescent="0.25">
      <c r="A6977" s="201"/>
      <c r="B6977" s="186"/>
      <c r="C6977" s="201"/>
    </row>
    <row r="6978" spans="1:3" x14ac:dyDescent="0.25">
      <c r="A6978" s="201"/>
      <c r="B6978" s="186"/>
      <c r="C6978" s="201"/>
    </row>
    <row r="6979" spans="1:3" x14ac:dyDescent="0.25">
      <c r="A6979" s="201"/>
      <c r="B6979" s="186"/>
      <c r="C6979" s="201"/>
    </row>
    <row r="6980" spans="1:3" x14ac:dyDescent="0.25">
      <c r="A6980" s="201"/>
      <c r="B6980" s="186"/>
      <c r="C6980" s="201"/>
    </row>
    <row r="6981" spans="1:3" x14ac:dyDescent="0.25">
      <c r="A6981" s="201"/>
      <c r="B6981" s="186"/>
      <c r="C6981" s="201"/>
    </row>
    <row r="6982" spans="1:3" x14ac:dyDescent="0.25">
      <c r="A6982" s="201"/>
      <c r="B6982" s="186"/>
      <c r="C6982" s="201"/>
    </row>
    <row r="6983" spans="1:3" x14ac:dyDescent="0.25">
      <c r="A6983" s="201"/>
      <c r="B6983" s="186"/>
      <c r="C6983" s="201"/>
    </row>
    <row r="6984" spans="1:3" x14ac:dyDescent="0.25">
      <c r="A6984" s="201"/>
      <c r="B6984" s="186"/>
      <c r="C6984" s="201"/>
    </row>
    <row r="6985" spans="1:3" x14ac:dyDescent="0.25">
      <c r="A6985" s="201"/>
      <c r="B6985" s="186"/>
      <c r="C6985" s="201"/>
    </row>
    <row r="6986" spans="1:3" x14ac:dyDescent="0.25">
      <c r="A6986" s="201"/>
      <c r="B6986" s="186"/>
      <c r="C6986" s="201"/>
    </row>
    <row r="6987" spans="1:3" x14ac:dyDescent="0.25">
      <c r="A6987" s="201"/>
      <c r="B6987" s="186"/>
      <c r="C6987" s="201"/>
    </row>
    <row r="6988" spans="1:3" x14ac:dyDescent="0.25">
      <c r="A6988" s="201"/>
      <c r="B6988" s="186"/>
      <c r="C6988" s="201"/>
    </row>
    <row r="6989" spans="1:3" x14ac:dyDescent="0.25">
      <c r="A6989" s="201"/>
      <c r="B6989" s="186"/>
      <c r="C6989" s="201"/>
    </row>
    <row r="6990" spans="1:3" x14ac:dyDescent="0.25">
      <c r="A6990" s="201"/>
      <c r="B6990" s="186"/>
      <c r="C6990" s="201"/>
    </row>
    <row r="6991" spans="1:3" x14ac:dyDescent="0.25">
      <c r="A6991" s="201"/>
      <c r="B6991" s="186"/>
      <c r="C6991" s="201"/>
    </row>
    <row r="6992" spans="1:3" x14ac:dyDescent="0.25">
      <c r="A6992" s="201"/>
      <c r="B6992" s="186"/>
      <c r="C6992" s="201"/>
    </row>
    <row r="6993" spans="1:3" x14ac:dyDescent="0.25">
      <c r="A6993" s="201"/>
      <c r="B6993" s="186"/>
      <c r="C6993" s="201"/>
    </row>
    <row r="6994" spans="1:3" x14ac:dyDescent="0.25">
      <c r="A6994" s="201"/>
      <c r="B6994" s="186"/>
      <c r="C6994" s="201"/>
    </row>
    <row r="6995" spans="1:3" x14ac:dyDescent="0.25">
      <c r="A6995" s="201"/>
      <c r="B6995" s="186"/>
      <c r="C6995" s="201"/>
    </row>
    <row r="6996" spans="1:3" x14ac:dyDescent="0.25">
      <c r="A6996" s="201"/>
      <c r="B6996" s="186"/>
      <c r="C6996" s="201"/>
    </row>
    <row r="6997" spans="1:3" x14ac:dyDescent="0.25">
      <c r="A6997" s="201"/>
      <c r="B6997" s="186"/>
      <c r="C6997" s="201"/>
    </row>
    <row r="6998" spans="1:3" x14ac:dyDescent="0.25">
      <c r="A6998" s="201"/>
      <c r="B6998" s="186"/>
      <c r="C6998" s="201"/>
    </row>
    <row r="6999" spans="1:3" x14ac:dyDescent="0.25">
      <c r="A6999" s="201"/>
      <c r="B6999" s="186"/>
      <c r="C6999" s="201"/>
    </row>
    <row r="7000" spans="1:3" x14ac:dyDescent="0.25">
      <c r="A7000" s="201"/>
      <c r="B7000" s="186"/>
      <c r="C7000" s="201"/>
    </row>
    <row r="7001" spans="1:3" x14ac:dyDescent="0.25">
      <c r="A7001" s="201"/>
      <c r="B7001" s="186"/>
      <c r="C7001" s="201"/>
    </row>
    <row r="7002" spans="1:3" x14ac:dyDescent="0.25">
      <c r="A7002" s="201"/>
      <c r="B7002" s="186"/>
      <c r="C7002" s="201"/>
    </row>
    <row r="7003" spans="1:3" x14ac:dyDescent="0.25">
      <c r="A7003" s="201"/>
      <c r="B7003" s="186"/>
      <c r="C7003" s="201"/>
    </row>
    <row r="7004" spans="1:3" x14ac:dyDescent="0.25">
      <c r="A7004" s="201"/>
      <c r="B7004" s="186"/>
      <c r="C7004" s="201"/>
    </row>
    <row r="7005" spans="1:3" x14ac:dyDescent="0.25">
      <c r="A7005" s="201"/>
      <c r="B7005" s="186"/>
      <c r="C7005" s="201"/>
    </row>
    <row r="7006" spans="1:3" x14ac:dyDescent="0.25">
      <c r="A7006" s="201"/>
      <c r="B7006" s="186"/>
      <c r="C7006" s="201"/>
    </row>
    <row r="7007" spans="1:3" x14ac:dyDescent="0.25">
      <c r="A7007" s="201"/>
      <c r="B7007" s="186"/>
      <c r="C7007" s="201"/>
    </row>
    <row r="7008" spans="1:3" x14ac:dyDescent="0.25">
      <c r="A7008" s="201"/>
      <c r="B7008" s="186"/>
      <c r="C7008" s="201"/>
    </row>
    <row r="7009" spans="1:3" x14ac:dyDescent="0.25">
      <c r="A7009" s="201"/>
      <c r="B7009" s="186"/>
      <c r="C7009" s="201"/>
    </row>
    <row r="7010" spans="1:3" x14ac:dyDescent="0.25">
      <c r="A7010" s="201"/>
      <c r="B7010" s="186"/>
      <c r="C7010" s="201"/>
    </row>
    <row r="7011" spans="1:3" x14ac:dyDescent="0.25">
      <c r="A7011" s="201"/>
      <c r="B7011" s="186"/>
      <c r="C7011" s="201"/>
    </row>
    <row r="7012" spans="1:3" x14ac:dyDescent="0.25">
      <c r="A7012" s="201"/>
      <c r="B7012" s="186"/>
      <c r="C7012" s="201"/>
    </row>
    <row r="7013" spans="1:3" x14ac:dyDescent="0.25">
      <c r="A7013" s="201"/>
      <c r="B7013" s="186"/>
      <c r="C7013" s="201"/>
    </row>
    <row r="7014" spans="1:3" x14ac:dyDescent="0.25">
      <c r="A7014" s="201"/>
      <c r="B7014" s="186"/>
      <c r="C7014" s="201"/>
    </row>
    <row r="7015" spans="1:3" x14ac:dyDescent="0.25">
      <c r="A7015" s="201"/>
      <c r="B7015" s="186"/>
      <c r="C7015" s="201"/>
    </row>
    <row r="7016" spans="1:3" x14ac:dyDescent="0.25">
      <c r="A7016" s="201"/>
      <c r="B7016" s="186"/>
      <c r="C7016" s="201"/>
    </row>
    <row r="7017" spans="1:3" x14ac:dyDescent="0.25">
      <c r="A7017" s="201"/>
      <c r="B7017" s="186"/>
      <c r="C7017" s="201"/>
    </row>
    <row r="7018" spans="1:3" x14ac:dyDescent="0.25">
      <c r="A7018" s="201"/>
      <c r="B7018" s="186"/>
      <c r="C7018" s="201"/>
    </row>
    <row r="7019" spans="1:3" x14ac:dyDescent="0.25">
      <c r="A7019" s="201"/>
      <c r="B7019" s="186"/>
      <c r="C7019" s="201"/>
    </row>
    <row r="7020" spans="1:3" x14ac:dyDescent="0.25">
      <c r="A7020" s="201"/>
      <c r="B7020" s="186"/>
      <c r="C7020" s="201"/>
    </row>
    <row r="7021" spans="1:3" x14ac:dyDescent="0.25">
      <c r="A7021" s="201"/>
      <c r="B7021" s="186"/>
      <c r="C7021" s="201"/>
    </row>
    <row r="7022" spans="1:3" x14ac:dyDescent="0.25">
      <c r="A7022" s="201"/>
      <c r="B7022" s="186"/>
      <c r="C7022" s="201"/>
    </row>
    <row r="7023" spans="1:3" x14ac:dyDescent="0.25">
      <c r="A7023" s="201"/>
      <c r="B7023" s="186"/>
      <c r="C7023" s="201"/>
    </row>
    <row r="7024" spans="1:3" x14ac:dyDescent="0.25">
      <c r="A7024" s="201"/>
      <c r="B7024" s="186"/>
      <c r="C7024" s="201"/>
    </row>
    <row r="7025" spans="1:3" x14ac:dyDescent="0.25">
      <c r="A7025" s="201"/>
      <c r="B7025" s="186"/>
      <c r="C7025" s="201"/>
    </row>
    <row r="7026" spans="1:3" x14ac:dyDescent="0.25">
      <c r="A7026" s="201"/>
      <c r="B7026" s="186"/>
      <c r="C7026" s="201"/>
    </row>
    <row r="7027" spans="1:3" x14ac:dyDescent="0.25">
      <c r="A7027" s="201"/>
      <c r="B7027" s="186"/>
      <c r="C7027" s="201"/>
    </row>
    <row r="7028" spans="1:3" x14ac:dyDescent="0.25">
      <c r="A7028" s="201"/>
      <c r="B7028" s="186"/>
      <c r="C7028" s="201"/>
    </row>
    <row r="7029" spans="1:3" x14ac:dyDescent="0.25">
      <c r="A7029" s="201"/>
      <c r="B7029" s="186"/>
      <c r="C7029" s="201"/>
    </row>
    <row r="7030" spans="1:3" x14ac:dyDescent="0.25">
      <c r="A7030" s="201"/>
      <c r="B7030" s="186"/>
      <c r="C7030" s="201"/>
    </row>
    <row r="7031" spans="1:3" x14ac:dyDescent="0.25">
      <c r="A7031" s="201"/>
      <c r="B7031" s="186"/>
      <c r="C7031" s="201"/>
    </row>
    <row r="7032" spans="1:3" x14ac:dyDescent="0.25">
      <c r="A7032" s="201"/>
      <c r="B7032" s="186"/>
      <c r="C7032" s="201"/>
    </row>
    <row r="7033" spans="1:3" x14ac:dyDescent="0.25">
      <c r="A7033" s="201"/>
      <c r="B7033" s="186"/>
      <c r="C7033" s="201"/>
    </row>
    <row r="7034" spans="1:3" x14ac:dyDescent="0.25">
      <c r="A7034" s="201"/>
      <c r="B7034" s="186"/>
      <c r="C7034" s="201"/>
    </row>
    <row r="7035" spans="1:3" x14ac:dyDescent="0.25">
      <c r="A7035" s="201"/>
      <c r="B7035" s="186"/>
      <c r="C7035" s="201"/>
    </row>
    <row r="7036" spans="1:3" x14ac:dyDescent="0.25">
      <c r="A7036" s="201"/>
      <c r="B7036" s="186"/>
      <c r="C7036" s="201"/>
    </row>
    <row r="7037" spans="1:3" x14ac:dyDescent="0.25">
      <c r="A7037" s="201"/>
      <c r="B7037" s="186"/>
      <c r="C7037" s="201"/>
    </row>
    <row r="7038" spans="1:3" x14ac:dyDescent="0.25">
      <c r="A7038" s="201"/>
      <c r="B7038" s="186"/>
      <c r="C7038" s="201"/>
    </row>
    <row r="7039" spans="1:3" x14ac:dyDescent="0.25">
      <c r="A7039" s="201"/>
      <c r="B7039" s="186"/>
      <c r="C7039" s="201"/>
    </row>
    <row r="7040" spans="1:3" x14ac:dyDescent="0.25">
      <c r="A7040" s="201"/>
      <c r="B7040" s="186"/>
      <c r="C7040" s="201"/>
    </row>
    <row r="7041" spans="1:3" x14ac:dyDescent="0.25">
      <c r="A7041" s="201"/>
      <c r="B7041" s="186"/>
      <c r="C7041" s="201"/>
    </row>
    <row r="7042" spans="1:3" x14ac:dyDescent="0.25">
      <c r="A7042" s="201"/>
      <c r="B7042" s="186"/>
      <c r="C7042" s="201"/>
    </row>
    <row r="7043" spans="1:3" x14ac:dyDescent="0.25">
      <c r="A7043" s="201"/>
      <c r="B7043" s="186"/>
      <c r="C7043" s="201"/>
    </row>
    <row r="7044" spans="1:3" x14ac:dyDescent="0.25">
      <c r="A7044" s="201"/>
      <c r="B7044" s="186"/>
      <c r="C7044" s="201"/>
    </row>
    <row r="7045" spans="1:3" x14ac:dyDescent="0.25">
      <c r="A7045" s="201"/>
      <c r="B7045" s="186"/>
      <c r="C7045" s="201"/>
    </row>
    <row r="7046" spans="1:3" x14ac:dyDescent="0.25">
      <c r="A7046" s="201"/>
      <c r="B7046" s="186"/>
      <c r="C7046" s="201"/>
    </row>
    <row r="7047" spans="1:3" x14ac:dyDescent="0.25">
      <c r="A7047" s="201"/>
      <c r="B7047" s="186"/>
      <c r="C7047" s="201"/>
    </row>
    <row r="7048" spans="1:3" x14ac:dyDescent="0.25">
      <c r="A7048" s="201"/>
      <c r="B7048" s="186"/>
      <c r="C7048" s="201"/>
    </row>
    <row r="7049" spans="1:3" x14ac:dyDescent="0.25">
      <c r="A7049" s="201"/>
      <c r="B7049" s="186"/>
      <c r="C7049" s="201"/>
    </row>
    <row r="7050" spans="1:3" x14ac:dyDescent="0.25">
      <c r="A7050" s="201"/>
      <c r="B7050" s="186"/>
      <c r="C7050" s="201"/>
    </row>
    <row r="7051" spans="1:3" x14ac:dyDescent="0.25">
      <c r="A7051" s="201"/>
      <c r="B7051" s="186"/>
      <c r="C7051" s="201"/>
    </row>
    <row r="7052" spans="1:3" x14ac:dyDescent="0.25">
      <c r="A7052" s="201"/>
      <c r="B7052" s="186"/>
      <c r="C7052" s="201"/>
    </row>
    <row r="7053" spans="1:3" x14ac:dyDescent="0.25">
      <c r="A7053" s="201"/>
      <c r="B7053" s="186"/>
      <c r="C7053" s="201"/>
    </row>
    <row r="7054" spans="1:3" x14ac:dyDescent="0.25">
      <c r="A7054" s="201"/>
      <c r="B7054" s="186"/>
      <c r="C7054" s="201"/>
    </row>
    <row r="7055" spans="1:3" x14ac:dyDescent="0.25">
      <c r="A7055" s="201"/>
      <c r="B7055" s="186"/>
      <c r="C7055" s="201"/>
    </row>
    <row r="7056" spans="1:3" x14ac:dyDescent="0.25">
      <c r="A7056" s="201"/>
      <c r="B7056" s="186"/>
      <c r="C7056" s="201"/>
    </row>
    <row r="7057" spans="1:3" x14ac:dyDescent="0.25">
      <c r="A7057" s="201"/>
      <c r="B7057" s="186"/>
      <c r="C7057" s="201"/>
    </row>
    <row r="7058" spans="1:3" x14ac:dyDescent="0.25">
      <c r="A7058" s="201"/>
      <c r="B7058" s="186"/>
      <c r="C7058" s="201"/>
    </row>
    <row r="7059" spans="1:3" x14ac:dyDescent="0.25">
      <c r="A7059" s="201"/>
      <c r="B7059" s="186"/>
      <c r="C7059" s="201"/>
    </row>
    <row r="7060" spans="1:3" x14ac:dyDescent="0.25">
      <c r="A7060" s="201"/>
      <c r="B7060" s="186"/>
      <c r="C7060" s="201"/>
    </row>
    <row r="7061" spans="1:3" x14ac:dyDescent="0.25">
      <c r="A7061" s="201"/>
      <c r="B7061" s="186"/>
      <c r="C7061" s="201"/>
    </row>
    <row r="7062" spans="1:3" x14ac:dyDescent="0.25">
      <c r="A7062" s="201"/>
      <c r="B7062" s="186"/>
      <c r="C7062" s="201"/>
    </row>
    <row r="7063" spans="1:3" x14ac:dyDescent="0.25">
      <c r="A7063" s="201"/>
      <c r="B7063" s="186"/>
      <c r="C7063" s="201"/>
    </row>
    <row r="7064" spans="1:3" x14ac:dyDescent="0.25">
      <c r="A7064" s="201"/>
      <c r="B7064" s="186"/>
      <c r="C7064" s="201"/>
    </row>
    <row r="7065" spans="1:3" x14ac:dyDescent="0.25">
      <c r="A7065" s="201"/>
      <c r="B7065" s="186"/>
      <c r="C7065" s="201"/>
    </row>
    <row r="7066" spans="1:3" x14ac:dyDescent="0.25">
      <c r="A7066" s="201"/>
      <c r="B7066" s="186"/>
      <c r="C7066" s="201"/>
    </row>
    <row r="7067" spans="1:3" x14ac:dyDescent="0.25">
      <c r="A7067" s="201"/>
      <c r="B7067" s="186"/>
      <c r="C7067" s="201"/>
    </row>
    <row r="7068" spans="1:3" x14ac:dyDescent="0.25">
      <c r="A7068" s="201"/>
      <c r="B7068" s="186"/>
      <c r="C7068" s="201"/>
    </row>
    <row r="7069" spans="1:3" x14ac:dyDescent="0.25">
      <c r="A7069" s="201"/>
      <c r="B7069" s="186"/>
      <c r="C7069" s="201"/>
    </row>
    <row r="7070" spans="1:3" x14ac:dyDescent="0.25">
      <c r="A7070" s="201"/>
      <c r="B7070" s="186"/>
      <c r="C7070" s="201"/>
    </row>
    <row r="7071" spans="1:3" x14ac:dyDescent="0.25">
      <c r="A7071" s="201"/>
      <c r="B7071" s="186"/>
      <c r="C7071" s="201"/>
    </row>
    <row r="7072" spans="1:3" x14ac:dyDescent="0.25">
      <c r="A7072" s="201"/>
      <c r="B7072" s="186"/>
      <c r="C7072" s="201"/>
    </row>
    <row r="7073" spans="1:3" x14ac:dyDescent="0.25">
      <c r="A7073" s="201"/>
      <c r="B7073" s="186"/>
      <c r="C7073" s="201"/>
    </row>
    <row r="7074" spans="1:3" x14ac:dyDescent="0.25">
      <c r="A7074" s="201"/>
      <c r="B7074" s="186"/>
      <c r="C7074" s="201"/>
    </row>
    <row r="7075" spans="1:3" x14ac:dyDescent="0.25">
      <c r="A7075" s="201"/>
      <c r="B7075" s="186"/>
      <c r="C7075" s="201"/>
    </row>
    <row r="7076" spans="1:3" x14ac:dyDescent="0.25">
      <c r="A7076" s="201"/>
      <c r="B7076" s="186"/>
      <c r="C7076" s="201"/>
    </row>
    <row r="7077" spans="1:3" x14ac:dyDescent="0.25">
      <c r="A7077" s="201"/>
      <c r="B7077" s="186"/>
      <c r="C7077" s="201"/>
    </row>
    <row r="7078" spans="1:3" x14ac:dyDescent="0.25">
      <c r="A7078" s="201"/>
      <c r="B7078" s="186"/>
      <c r="C7078" s="201"/>
    </row>
    <row r="7079" spans="1:3" x14ac:dyDescent="0.25">
      <c r="A7079" s="201"/>
      <c r="B7079" s="186"/>
      <c r="C7079" s="201"/>
    </row>
    <row r="7080" spans="1:3" x14ac:dyDescent="0.25">
      <c r="A7080" s="201"/>
      <c r="B7080" s="186"/>
      <c r="C7080" s="201"/>
    </row>
    <row r="7081" spans="1:3" x14ac:dyDescent="0.25">
      <c r="A7081" s="201"/>
      <c r="B7081" s="186"/>
      <c r="C7081" s="201"/>
    </row>
    <row r="7082" spans="1:3" x14ac:dyDescent="0.25">
      <c r="A7082" s="201"/>
      <c r="B7082" s="186"/>
      <c r="C7082" s="201"/>
    </row>
    <row r="7083" spans="1:3" x14ac:dyDescent="0.25">
      <c r="A7083" s="201"/>
      <c r="B7083" s="186"/>
      <c r="C7083" s="201"/>
    </row>
    <row r="7084" spans="1:3" x14ac:dyDescent="0.25">
      <c r="A7084" s="201"/>
      <c r="B7084" s="186"/>
      <c r="C7084" s="201"/>
    </row>
    <row r="7085" spans="1:3" x14ac:dyDescent="0.25">
      <c r="A7085" s="201"/>
      <c r="B7085" s="186"/>
      <c r="C7085" s="201"/>
    </row>
    <row r="7086" spans="1:3" x14ac:dyDescent="0.25">
      <c r="A7086" s="201"/>
      <c r="B7086" s="186"/>
      <c r="C7086" s="201"/>
    </row>
    <row r="7087" spans="1:3" x14ac:dyDescent="0.25">
      <c r="A7087" s="201"/>
      <c r="B7087" s="186"/>
      <c r="C7087" s="201"/>
    </row>
    <row r="7088" spans="1:3" x14ac:dyDescent="0.25">
      <c r="A7088" s="201"/>
      <c r="B7088" s="186"/>
      <c r="C7088" s="201"/>
    </row>
    <row r="7089" spans="1:3" x14ac:dyDescent="0.25">
      <c r="A7089" s="201"/>
      <c r="B7089" s="186"/>
      <c r="C7089" s="201"/>
    </row>
    <row r="7090" spans="1:3" x14ac:dyDescent="0.25">
      <c r="A7090" s="201"/>
      <c r="B7090" s="186"/>
      <c r="C7090" s="201"/>
    </row>
    <row r="7091" spans="1:3" x14ac:dyDescent="0.25">
      <c r="A7091" s="201"/>
      <c r="B7091" s="186"/>
      <c r="C7091" s="201"/>
    </row>
    <row r="7092" spans="1:3" x14ac:dyDescent="0.25">
      <c r="A7092" s="201"/>
      <c r="B7092" s="186"/>
      <c r="C7092" s="201"/>
    </row>
    <row r="7093" spans="1:3" x14ac:dyDescent="0.25">
      <c r="A7093" s="201"/>
      <c r="B7093" s="186"/>
      <c r="C7093" s="201"/>
    </row>
    <row r="7094" spans="1:3" x14ac:dyDescent="0.25">
      <c r="A7094" s="201"/>
      <c r="B7094" s="186"/>
      <c r="C7094" s="201"/>
    </row>
    <row r="7095" spans="1:3" x14ac:dyDescent="0.25">
      <c r="A7095" s="201"/>
      <c r="B7095" s="186"/>
      <c r="C7095" s="201"/>
    </row>
    <row r="7096" spans="1:3" x14ac:dyDescent="0.25">
      <c r="A7096" s="201"/>
      <c r="B7096" s="186"/>
      <c r="C7096" s="201"/>
    </row>
    <row r="7097" spans="1:3" x14ac:dyDescent="0.25">
      <c r="A7097" s="201"/>
      <c r="B7097" s="186"/>
      <c r="C7097" s="201"/>
    </row>
    <row r="7098" spans="1:3" x14ac:dyDescent="0.25">
      <c r="A7098" s="201"/>
      <c r="B7098" s="186"/>
      <c r="C7098" s="201"/>
    </row>
    <row r="7099" spans="1:3" x14ac:dyDescent="0.25">
      <c r="A7099" s="201"/>
      <c r="B7099" s="186"/>
      <c r="C7099" s="201"/>
    </row>
    <row r="7100" spans="1:3" x14ac:dyDescent="0.25">
      <c r="A7100" s="201"/>
      <c r="B7100" s="186"/>
      <c r="C7100" s="201"/>
    </row>
    <row r="7101" spans="1:3" x14ac:dyDescent="0.25">
      <c r="A7101" s="201"/>
      <c r="B7101" s="186"/>
      <c r="C7101" s="201"/>
    </row>
    <row r="7102" spans="1:3" x14ac:dyDescent="0.25">
      <c r="A7102" s="201"/>
      <c r="B7102" s="186"/>
      <c r="C7102" s="201"/>
    </row>
    <row r="7103" spans="1:3" x14ac:dyDescent="0.25">
      <c r="A7103" s="201"/>
      <c r="B7103" s="186"/>
      <c r="C7103" s="201"/>
    </row>
    <row r="7104" spans="1:3" x14ac:dyDescent="0.25">
      <c r="A7104" s="201"/>
      <c r="B7104" s="186"/>
      <c r="C7104" s="201"/>
    </row>
    <row r="7105" spans="1:3" x14ac:dyDescent="0.25">
      <c r="A7105" s="201"/>
      <c r="B7105" s="186"/>
      <c r="C7105" s="201"/>
    </row>
    <row r="7106" spans="1:3" x14ac:dyDescent="0.25">
      <c r="A7106" s="201"/>
      <c r="B7106" s="186"/>
      <c r="C7106" s="201"/>
    </row>
    <row r="7107" spans="1:3" x14ac:dyDescent="0.25">
      <c r="A7107" s="201"/>
      <c r="B7107" s="186"/>
      <c r="C7107" s="201"/>
    </row>
    <row r="7108" spans="1:3" x14ac:dyDescent="0.25">
      <c r="A7108" s="201"/>
      <c r="B7108" s="186"/>
      <c r="C7108" s="201"/>
    </row>
    <row r="7109" spans="1:3" x14ac:dyDescent="0.25">
      <c r="A7109" s="201"/>
      <c r="B7109" s="186"/>
      <c r="C7109" s="201"/>
    </row>
    <row r="7110" spans="1:3" x14ac:dyDescent="0.25">
      <c r="A7110" s="201"/>
      <c r="B7110" s="186"/>
      <c r="C7110" s="201"/>
    </row>
    <row r="7111" spans="1:3" x14ac:dyDescent="0.25">
      <c r="A7111" s="201"/>
      <c r="B7111" s="186"/>
      <c r="C7111" s="201"/>
    </row>
    <row r="7112" spans="1:3" x14ac:dyDescent="0.25">
      <c r="A7112" s="201"/>
      <c r="B7112" s="186"/>
      <c r="C7112" s="201"/>
    </row>
    <row r="7113" spans="1:3" x14ac:dyDescent="0.25">
      <c r="A7113" s="201"/>
      <c r="B7113" s="186"/>
      <c r="C7113" s="201"/>
    </row>
    <row r="7114" spans="1:3" x14ac:dyDescent="0.25">
      <c r="A7114" s="201"/>
      <c r="B7114" s="186"/>
      <c r="C7114" s="201"/>
    </row>
    <row r="7115" spans="1:3" x14ac:dyDescent="0.25">
      <c r="A7115" s="201"/>
      <c r="B7115" s="186"/>
      <c r="C7115" s="201"/>
    </row>
    <row r="7116" spans="1:3" x14ac:dyDescent="0.25">
      <c r="A7116" s="201"/>
      <c r="B7116" s="186"/>
      <c r="C7116" s="201"/>
    </row>
    <row r="7117" spans="1:3" x14ac:dyDescent="0.25">
      <c r="A7117" s="201"/>
      <c r="B7117" s="186"/>
      <c r="C7117" s="201"/>
    </row>
    <row r="7118" spans="1:3" x14ac:dyDescent="0.25">
      <c r="A7118" s="201"/>
      <c r="B7118" s="186"/>
      <c r="C7118" s="201"/>
    </row>
    <row r="7119" spans="1:3" x14ac:dyDescent="0.25">
      <c r="A7119" s="201"/>
      <c r="B7119" s="186"/>
      <c r="C7119" s="201"/>
    </row>
    <row r="7120" spans="1:3" x14ac:dyDescent="0.25">
      <c r="A7120" s="201"/>
      <c r="B7120" s="186"/>
      <c r="C7120" s="201"/>
    </row>
    <row r="7121" spans="1:3" x14ac:dyDescent="0.25">
      <c r="A7121" s="201"/>
      <c r="B7121" s="186"/>
      <c r="C7121" s="201"/>
    </row>
    <row r="7122" spans="1:3" x14ac:dyDescent="0.25">
      <c r="A7122" s="201"/>
      <c r="B7122" s="186"/>
      <c r="C7122" s="201"/>
    </row>
    <row r="7123" spans="1:3" x14ac:dyDescent="0.25">
      <c r="A7123" s="201"/>
      <c r="B7123" s="186"/>
      <c r="C7123" s="201"/>
    </row>
    <row r="7124" spans="1:3" x14ac:dyDescent="0.25">
      <c r="A7124" s="201"/>
      <c r="B7124" s="186"/>
      <c r="C7124" s="201"/>
    </row>
    <row r="7125" spans="1:3" x14ac:dyDescent="0.25">
      <c r="A7125" s="201"/>
      <c r="B7125" s="186"/>
      <c r="C7125" s="201"/>
    </row>
    <row r="7126" spans="1:3" x14ac:dyDescent="0.25">
      <c r="A7126" s="201"/>
      <c r="B7126" s="186"/>
      <c r="C7126" s="201"/>
    </row>
    <row r="7127" spans="1:3" x14ac:dyDescent="0.25">
      <c r="A7127" s="201"/>
      <c r="B7127" s="186"/>
      <c r="C7127" s="201"/>
    </row>
    <row r="7128" spans="1:3" x14ac:dyDescent="0.25">
      <c r="A7128" s="201"/>
      <c r="B7128" s="186"/>
      <c r="C7128" s="201"/>
    </row>
    <row r="7129" spans="1:3" x14ac:dyDescent="0.25">
      <c r="A7129" s="201"/>
      <c r="B7129" s="186"/>
      <c r="C7129" s="201"/>
    </row>
    <row r="7130" spans="1:3" x14ac:dyDescent="0.25">
      <c r="A7130" s="201"/>
      <c r="B7130" s="186"/>
      <c r="C7130" s="201"/>
    </row>
    <row r="7131" spans="1:3" x14ac:dyDescent="0.25">
      <c r="A7131" s="201"/>
      <c r="B7131" s="186"/>
      <c r="C7131" s="201"/>
    </row>
    <row r="7132" spans="1:3" x14ac:dyDescent="0.25">
      <c r="A7132" s="201"/>
      <c r="B7132" s="186"/>
      <c r="C7132" s="201"/>
    </row>
    <row r="7133" spans="1:3" x14ac:dyDescent="0.25">
      <c r="A7133" s="201"/>
      <c r="B7133" s="186"/>
      <c r="C7133" s="201"/>
    </row>
    <row r="7134" spans="1:3" x14ac:dyDescent="0.25">
      <c r="A7134" s="201"/>
      <c r="B7134" s="186"/>
      <c r="C7134" s="201"/>
    </row>
    <row r="7135" spans="1:3" x14ac:dyDescent="0.25">
      <c r="A7135" s="201"/>
      <c r="B7135" s="186"/>
      <c r="C7135" s="201"/>
    </row>
    <row r="7136" spans="1:3" x14ac:dyDescent="0.25">
      <c r="A7136" s="201"/>
      <c r="B7136" s="186"/>
      <c r="C7136" s="201"/>
    </row>
    <row r="7137" spans="1:3" x14ac:dyDescent="0.25">
      <c r="A7137" s="201"/>
      <c r="B7137" s="186"/>
      <c r="C7137" s="201"/>
    </row>
    <row r="7138" spans="1:3" x14ac:dyDescent="0.25">
      <c r="A7138" s="201"/>
      <c r="B7138" s="186"/>
      <c r="C7138" s="201"/>
    </row>
    <row r="7139" spans="1:3" x14ac:dyDescent="0.25">
      <c r="A7139" s="201"/>
      <c r="B7139" s="186"/>
      <c r="C7139" s="201"/>
    </row>
    <row r="7140" spans="1:3" x14ac:dyDescent="0.25">
      <c r="A7140" s="201"/>
      <c r="B7140" s="186"/>
      <c r="C7140" s="201"/>
    </row>
    <row r="7141" spans="1:3" x14ac:dyDescent="0.25">
      <c r="A7141" s="201"/>
      <c r="B7141" s="186"/>
      <c r="C7141" s="201"/>
    </row>
    <row r="7142" spans="1:3" x14ac:dyDescent="0.25">
      <c r="A7142" s="201"/>
      <c r="B7142" s="186"/>
      <c r="C7142" s="201"/>
    </row>
    <row r="7143" spans="1:3" x14ac:dyDescent="0.25">
      <c r="A7143" s="201"/>
      <c r="B7143" s="186"/>
      <c r="C7143" s="201"/>
    </row>
    <row r="7144" spans="1:3" x14ac:dyDescent="0.25">
      <c r="A7144" s="201"/>
      <c r="B7144" s="186"/>
      <c r="C7144" s="201"/>
    </row>
    <row r="7145" spans="1:3" x14ac:dyDescent="0.25">
      <c r="A7145" s="201"/>
      <c r="B7145" s="186"/>
      <c r="C7145" s="201"/>
    </row>
    <row r="7146" spans="1:3" x14ac:dyDescent="0.25">
      <c r="A7146" s="201"/>
      <c r="B7146" s="186"/>
      <c r="C7146" s="201"/>
    </row>
    <row r="7147" spans="1:3" x14ac:dyDescent="0.25">
      <c r="A7147" s="201"/>
      <c r="B7147" s="186"/>
      <c r="C7147" s="201"/>
    </row>
    <row r="7148" spans="1:3" x14ac:dyDescent="0.25">
      <c r="A7148" s="201"/>
      <c r="B7148" s="186"/>
      <c r="C7148" s="201"/>
    </row>
    <row r="7149" spans="1:3" x14ac:dyDescent="0.25">
      <c r="A7149" s="201"/>
      <c r="B7149" s="186"/>
      <c r="C7149" s="201"/>
    </row>
    <row r="7150" spans="1:3" x14ac:dyDescent="0.25">
      <c r="A7150" s="201"/>
      <c r="B7150" s="186"/>
      <c r="C7150" s="201"/>
    </row>
    <row r="7151" spans="1:3" x14ac:dyDescent="0.25">
      <c r="A7151" s="201"/>
      <c r="B7151" s="186"/>
      <c r="C7151" s="201"/>
    </row>
    <row r="7152" spans="1:3" x14ac:dyDescent="0.25">
      <c r="A7152" s="201"/>
      <c r="B7152" s="186"/>
      <c r="C7152" s="201"/>
    </row>
    <row r="7153" spans="1:3" x14ac:dyDescent="0.25">
      <c r="A7153" s="201"/>
      <c r="B7153" s="186"/>
      <c r="C7153" s="201"/>
    </row>
    <row r="7154" spans="1:3" x14ac:dyDescent="0.25">
      <c r="A7154" s="201"/>
      <c r="B7154" s="186"/>
      <c r="C7154" s="201"/>
    </row>
    <row r="7155" spans="1:3" x14ac:dyDescent="0.25">
      <c r="A7155" s="201"/>
      <c r="B7155" s="186"/>
      <c r="C7155" s="201"/>
    </row>
    <row r="7156" spans="1:3" x14ac:dyDescent="0.25">
      <c r="A7156" s="201"/>
      <c r="B7156" s="186"/>
      <c r="C7156" s="201"/>
    </row>
    <row r="7157" spans="1:3" x14ac:dyDescent="0.25">
      <c r="A7157" s="201"/>
      <c r="B7157" s="186"/>
      <c r="C7157" s="201"/>
    </row>
    <row r="7158" spans="1:3" x14ac:dyDescent="0.25">
      <c r="A7158" s="201"/>
      <c r="B7158" s="186"/>
      <c r="C7158" s="201"/>
    </row>
    <row r="7159" spans="1:3" x14ac:dyDescent="0.25">
      <c r="A7159" s="201"/>
      <c r="B7159" s="186"/>
      <c r="C7159" s="201"/>
    </row>
    <row r="7160" spans="1:3" x14ac:dyDescent="0.25">
      <c r="A7160" s="201"/>
      <c r="B7160" s="186"/>
      <c r="C7160" s="201"/>
    </row>
    <row r="7161" spans="1:3" x14ac:dyDescent="0.25">
      <c r="A7161" s="201"/>
      <c r="B7161" s="186"/>
      <c r="C7161" s="201"/>
    </row>
    <row r="7162" spans="1:3" x14ac:dyDescent="0.25">
      <c r="A7162" s="201"/>
      <c r="B7162" s="186"/>
      <c r="C7162" s="201"/>
    </row>
    <row r="7163" spans="1:3" x14ac:dyDescent="0.25">
      <c r="A7163" s="201"/>
      <c r="B7163" s="186"/>
      <c r="C7163" s="201"/>
    </row>
    <row r="7164" spans="1:3" x14ac:dyDescent="0.25">
      <c r="A7164" s="201"/>
      <c r="B7164" s="186"/>
      <c r="C7164" s="201"/>
    </row>
    <row r="7165" spans="1:3" x14ac:dyDescent="0.25">
      <c r="A7165" s="201"/>
      <c r="B7165" s="186"/>
      <c r="C7165" s="201"/>
    </row>
    <row r="7166" spans="1:3" x14ac:dyDescent="0.25">
      <c r="A7166" s="201"/>
      <c r="B7166" s="186"/>
      <c r="C7166" s="201"/>
    </row>
    <row r="7167" spans="1:3" x14ac:dyDescent="0.25">
      <c r="A7167" s="201"/>
      <c r="B7167" s="186"/>
      <c r="C7167" s="201"/>
    </row>
    <row r="7168" spans="1:3" x14ac:dyDescent="0.25">
      <c r="A7168" s="201"/>
      <c r="B7168" s="186"/>
      <c r="C7168" s="201"/>
    </row>
    <row r="7169" spans="1:3" x14ac:dyDescent="0.25">
      <c r="A7169" s="201"/>
      <c r="B7169" s="186"/>
      <c r="C7169" s="201"/>
    </row>
    <row r="7170" spans="1:3" x14ac:dyDescent="0.25">
      <c r="A7170" s="201"/>
      <c r="B7170" s="186"/>
      <c r="C7170" s="201"/>
    </row>
    <row r="7171" spans="1:3" x14ac:dyDescent="0.25">
      <c r="A7171" s="201"/>
      <c r="B7171" s="186"/>
      <c r="C7171" s="201"/>
    </row>
    <row r="7172" spans="1:3" x14ac:dyDescent="0.25">
      <c r="A7172" s="201"/>
      <c r="B7172" s="186"/>
      <c r="C7172" s="201"/>
    </row>
    <row r="7173" spans="1:3" x14ac:dyDescent="0.25">
      <c r="A7173" s="201"/>
      <c r="B7173" s="186"/>
      <c r="C7173" s="201"/>
    </row>
    <row r="7174" spans="1:3" x14ac:dyDescent="0.25">
      <c r="A7174" s="201"/>
      <c r="B7174" s="186"/>
      <c r="C7174" s="201"/>
    </row>
    <row r="7175" spans="1:3" x14ac:dyDescent="0.25">
      <c r="A7175" s="201"/>
      <c r="B7175" s="186"/>
      <c r="C7175" s="201"/>
    </row>
    <row r="7176" spans="1:3" x14ac:dyDescent="0.25">
      <c r="A7176" s="201"/>
      <c r="B7176" s="186"/>
      <c r="C7176" s="201"/>
    </row>
    <row r="7177" spans="1:3" x14ac:dyDescent="0.25">
      <c r="A7177" s="201"/>
      <c r="B7177" s="186"/>
      <c r="C7177" s="201"/>
    </row>
    <row r="7178" spans="1:3" x14ac:dyDescent="0.25">
      <c r="A7178" s="201"/>
      <c r="B7178" s="186"/>
      <c r="C7178" s="201"/>
    </row>
    <row r="7179" spans="1:3" x14ac:dyDescent="0.25">
      <c r="A7179" s="201"/>
      <c r="B7179" s="186"/>
      <c r="C7179" s="201"/>
    </row>
    <row r="7180" spans="1:3" x14ac:dyDescent="0.25">
      <c r="A7180" s="201"/>
      <c r="B7180" s="186"/>
      <c r="C7180" s="201"/>
    </row>
    <row r="7181" spans="1:3" x14ac:dyDescent="0.25">
      <c r="A7181" s="201"/>
      <c r="B7181" s="186"/>
      <c r="C7181" s="201"/>
    </row>
    <row r="7182" spans="1:3" x14ac:dyDescent="0.25">
      <c r="A7182" s="201"/>
      <c r="B7182" s="186"/>
      <c r="C7182" s="201"/>
    </row>
    <row r="7183" spans="1:3" x14ac:dyDescent="0.25">
      <c r="A7183" s="201"/>
      <c r="B7183" s="186"/>
      <c r="C7183" s="201"/>
    </row>
    <row r="7184" spans="1:3" x14ac:dyDescent="0.25">
      <c r="A7184" s="201"/>
      <c r="B7184" s="186"/>
      <c r="C7184" s="201"/>
    </row>
    <row r="7185" spans="1:3" x14ac:dyDescent="0.25">
      <c r="A7185" s="201"/>
      <c r="B7185" s="186"/>
      <c r="C7185" s="201"/>
    </row>
    <row r="7186" spans="1:3" x14ac:dyDescent="0.25">
      <c r="A7186" s="201"/>
      <c r="B7186" s="186"/>
      <c r="C7186" s="201"/>
    </row>
    <row r="7187" spans="1:3" x14ac:dyDescent="0.25">
      <c r="A7187" s="201"/>
      <c r="B7187" s="186"/>
      <c r="C7187" s="201"/>
    </row>
    <row r="7188" spans="1:3" x14ac:dyDescent="0.25">
      <c r="A7188" s="201"/>
      <c r="B7188" s="186"/>
      <c r="C7188" s="201"/>
    </row>
    <row r="7189" spans="1:3" x14ac:dyDescent="0.25">
      <c r="A7189" s="201"/>
      <c r="B7189" s="186"/>
      <c r="C7189" s="201"/>
    </row>
    <row r="7190" spans="1:3" x14ac:dyDescent="0.25">
      <c r="A7190" s="201"/>
      <c r="B7190" s="186"/>
      <c r="C7190" s="201"/>
    </row>
    <row r="7191" spans="1:3" x14ac:dyDescent="0.25">
      <c r="A7191" s="201"/>
      <c r="B7191" s="186"/>
      <c r="C7191" s="201"/>
    </row>
    <row r="7192" spans="1:3" x14ac:dyDescent="0.25">
      <c r="A7192" s="201"/>
      <c r="B7192" s="186"/>
      <c r="C7192" s="201"/>
    </row>
    <row r="7193" spans="1:3" x14ac:dyDescent="0.25">
      <c r="A7193" s="201"/>
      <c r="B7193" s="186"/>
      <c r="C7193" s="201"/>
    </row>
    <row r="7194" spans="1:3" x14ac:dyDescent="0.25">
      <c r="A7194" s="201"/>
      <c r="B7194" s="186"/>
      <c r="C7194" s="201"/>
    </row>
    <row r="7195" spans="1:3" x14ac:dyDescent="0.25">
      <c r="A7195" s="201"/>
      <c r="B7195" s="186"/>
      <c r="C7195" s="201"/>
    </row>
    <row r="7196" spans="1:3" x14ac:dyDescent="0.25">
      <c r="A7196" s="201"/>
      <c r="B7196" s="186"/>
      <c r="C7196" s="201"/>
    </row>
    <row r="7197" spans="1:3" x14ac:dyDescent="0.25">
      <c r="A7197" s="201"/>
      <c r="B7197" s="186"/>
      <c r="C7197" s="201"/>
    </row>
    <row r="7198" spans="1:3" x14ac:dyDescent="0.25">
      <c r="A7198" s="201"/>
      <c r="B7198" s="186"/>
      <c r="C7198" s="201"/>
    </row>
    <row r="7199" spans="1:3" x14ac:dyDescent="0.25">
      <c r="A7199" s="201"/>
      <c r="B7199" s="186"/>
      <c r="C7199" s="201"/>
    </row>
    <row r="7200" spans="1:3" x14ac:dyDescent="0.25">
      <c r="A7200" s="201"/>
      <c r="B7200" s="186"/>
      <c r="C7200" s="201"/>
    </row>
    <row r="7201" spans="1:3" x14ac:dyDescent="0.25">
      <c r="A7201" s="201"/>
      <c r="B7201" s="186"/>
      <c r="C7201" s="201"/>
    </row>
    <row r="7202" spans="1:3" x14ac:dyDescent="0.25">
      <c r="A7202" s="201"/>
      <c r="B7202" s="186"/>
      <c r="C7202" s="201"/>
    </row>
    <row r="7203" spans="1:3" x14ac:dyDescent="0.25">
      <c r="A7203" s="201"/>
      <c r="B7203" s="186"/>
      <c r="C7203" s="201"/>
    </row>
    <row r="7204" spans="1:3" x14ac:dyDescent="0.25">
      <c r="A7204" s="201"/>
      <c r="B7204" s="186"/>
      <c r="C7204" s="201"/>
    </row>
    <row r="7205" spans="1:3" x14ac:dyDescent="0.25">
      <c r="A7205" s="201"/>
      <c r="B7205" s="186"/>
      <c r="C7205" s="201"/>
    </row>
    <row r="7206" spans="1:3" x14ac:dyDescent="0.25">
      <c r="A7206" s="201"/>
      <c r="B7206" s="186"/>
      <c r="C7206" s="201"/>
    </row>
    <row r="7207" spans="1:3" x14ac:dyDescent="0.25">
      <c r="A7207" s="201"/>
      <c r="B7207" s="186"/>
      <c r="C7207" s="201"/>
    </row>
    <row r="7208" spans="1:3" x14ac:dyDescent="0.25">
      <c r="A7208" s="201"/>
      <c r="B7208" s="186"/>
      <c r="C7208" s="201"/>
    </row>
    <row r="7209" spans="1:3" x14ac:dyDescent="0.25">
      <c r="A7209" s="201"/>
      <c r="B7209" s="186"/>
      <c r="C7209" s="201"/>
    </row>
    <row r="7210" spans="1:3" x14ac:dyDescent="0.25">
      <c r="A7210" s="201"/>
      <c r="B7210" s="186"/>
      <c r="C7210" s="201"/>
    </row>
    <row r="7211" spans="1:3" x14ac:dyDescent="0.25">
      <c r="A7211" s="201"/>
      <c r="B7211" s="186"/>
      <c r="C7211" s="201"/>
    </row>
    <row r="7212" spans="1:3" x14ac:dyDescent="0.25">
      <c r="A7212" s="201"/>
      <c r="B7212" s="186"/>
      <c r="C7212" s="201"/>
    </row>
    <row r="7213" spans="1:3" x14ac:dyDescent="0.25">
      <c r="A7213" s="201"/>
      <c r="B7213" s="186"/>
      <c r="C7213" s="201"/>
    </row>
    <row r="7214" spans="1:3" x14ac:dyDescent="0.25">
      <c r="A7214" s="201"/>
      <c r="B7214" s="186"/>
      <c r="C7214" s="201"/>
    </row>
    <row r="7215" spans="1:3" x14ac:dyDescent="0.25">
      <c r="A7215" s="201"/>
      <c r="B7215" s="186"/>
      <c r="C7215" s="201"/>
    </row>
    <row r="7216" spans="1:3" x14ac:dyDescent="0.25">
      <c r="A7216" s="201"/>
      <c r="B7216" s="186"/>
      <c r="C7216" s="201"/>
    </row>
    <row r="7217" spans="1:3" x14ac:dyDescent="0.25">
      <c r="A7217" s="201"/>
      <c r="B7217" s="186"/>
      <c r="C7217" s="201"/>
    </row>
    <row r="7218" spans="1:3" x14ac:dyDescent="0.25">
      <c r="A7218" s="201"/>
      <c r="B7218" s="186"/>
      <c r="C7218" s="201"/>
    </row>
    <row r="7219" spans="1:3" x14ac:dyDescent="0.25">
      <c r="A7219" s="201"/>
      <c r="B7219" s="186"/>
      <c r="C7219" s="201"/>
    </row>
    <row r="7220" spans="1:3" x14ac:dyDescent="0.25">
      <c r="A7220" s="201"/>
      <c r="B7220" s="186"/>
      <c r="C7220" s="201"/>
    </row>
    <row r="7221" spans="1:3" x14ac:dyDescent="0.25">
      <c r="A7221" s="201"/>
      <c r="B7221" s="186"/>
      <c r="C7221" s="201"/>
    </row>
    <row r="7222" spans="1:3" x14ac:dyDescent="0.25">
      <c r="A7222" s="201"/>
      <c r="B7222" s="186"/>
      <c r="C7222" s="201"/>
    </row>
    <row r="7223" spans="1:3" x14ac:dyDescent="0.25">
      <c r="A7223" s="201"/>
      <c r="B7223" s="186"/>
      <c r="C7223" s="201"/>
    </row>
    <row r="7224" spans="1:3" x14ac:dyDescent="0.25">
      <c r="A7224" s="201"/>
      <c r="B7224" s="186"/>
      <c r="C7224" s="201"/>
    </row>
    <row r="7225" spans="1:3" x14ac:dyDescent="0.25">
      <c r="A7225" s="201"/>
      <c r="B7225" s="186"/>
      <c r="C7225" s="201"/>
    </row>
    <row r="7226" spans="1:3" x14ac:dyDescent="0.25">
      <c r="A7226" s="201"/>
      <c r="B7226" s="186"/>
      <c r="C7226" s="201"/>
    </row>
    <row r="7227" spans="1:3" x14ac:dyDescent="0.25">
      <c r="A7227" s="201"/>
      <c r="B7227" s="186"/>
      <c r="C7227" s="201"/>
    </row>
    <row r="7228" spans="1:3" x14ac:dyDescent="0.25">
      <c r="A7228" s="201"/>
      <c r="B7228" s="186"/>
      <c r="C7228" s="201"/>
    </row>
    <row r="7229" spans="1:3" x14ac:dyDescent="0.25">
      <c r="A7229" s="201"/>
      <c r="B7229" s="186"/>
      <c r="C7229" s="201"/>
    </row>
    <row r="7230" spans="1:3" x14ac:dyDescent="0.25">
      <c r="A7230" s="201"/>
      <c r="B7230" s="186"/>
      <c r="C7230" s="201"/>
    </row>
    <row r="7231" spans="1:3" x14ac:dyDescent="0.25">
      <c r="A7231" s="201"/>
      <c r="B7231" s="186"/>
      <c r="C7231" s="201"/>
    </row>
    <row r="7232" spans="1:3" x14ac:dyDescent="0.25">
      <c r="A7232" s="201"/>
      <c r="B7232" s="186"/>
      <c r="C7232" s="201"/>
    </row>
    <row r="7233" spans="1:3" x14ac:dyDescent="0.25">
      <c r="A7233" s="201"/>
      <c r="B7233" s="186"/>
      <c r="C7233" s="201"/>
    </row>
    <row r="7234" spans="1:3" x14ac:dyDescent="0.25">
      <c r="A7234" s="201"/>
      <c r="B7234" s="186"/>
      <c r="C7234" s="201"/>
    </row>
    <row r="7235" spans="1:3" x14ac:dyDescent="0.25">
      <c r="A7235" s="201"/>
      <c r="B7235" s="186"/>
      <c r="C7235" s="201"/>
    </row>
    <row r="7236" spans="1:3" x14ac:dyDescent="0.25">
      <c r="A7236" s="201"/>
      <c r="B7236" s="186"/>
      <c r="C7236" s="201"/>
    </row>
    <row r="7237" spans="1:3" x14ac:dyDescent="0.25">
      <c r="A7237" s="201"/>
      <c r="B7237" s="186"/>
      <c r="C7237" s="201"/>
    </row>
    <row r="7238" spans="1:3" x14ac:dyDescent="0.25">
      <c r="A7238" s="201"/>
      <c r="B7238" s="186"/>
      <c r="C7238" s="201"/>
    </row>
    <row r="7239" spans="1:3" x14ac:dyDescent="0.25">
      <c r="A7239" s="201"/>
      <c r="B7239" s="186"/>
      <c r="C7239" s="201"/>
    </row>
    <row r="7240" spans="1:3" x14ac:dyDescent="0.25">
      <c r="A7240" s="201"/>
      <c r="B7240" s="186"/>
      <c r="C7240" s="201"/>
    </row>
    <row r="7241" spans="1:3" x14ac:dyDescent="0.25">
      <c r="A7241" s="201"/>
      <c r="B7241" s="186"/>
      <c r="C7241" s="201"/>
    </row>
    <row r="7242" spans="1:3" x14ac:dyDescent="0.25">
      <c r="A7242" s="201"/>
      <c r="B7242" s="186"/>
      <c r="C7242" s="201"/>
    </row>
    <row r="7243" spans="1:3" x14ac:dyDescent="0.25">
      <c r="A7243" s="201"/>
      <c r="B7243" s="186"/>
      <c r="C7243" s="201"/>
    </row>
    <row r="7244" spans="1:3" x14ac:dyDescent="0.25">
      <c r="A7244" s="201"/>
      <c r="B7244" s="186"/>
      <c r="C7244" s="201"/>
    </row>
    <row r="7245" spans="1:3" x14ac:dyDescent="0.25">
      <c r="A7245" s="201"/>
      <c r="B7245" s="186"/>
      <c r="C7245" s="201"/>
    </row>
    <row r="7246" spans="1:3" x14ac:dyDescent="0.25">
      <c r="A7246" s="201"/>
      <c r="B7246" s="186"/>
      <c r="C7246" s="201"/>
    </row>
    <row r="7247" spans="1:3" x14ac:dyDescent="0.25">
      <c r="A7247" s="201"/>
      <c r="B7247" s="186"/>
      <c r="C7247" s="201"/>
    </row>
    <row r="7248" spans="1:3" x14ac:dyDescent="0.25">
      <c r="A7248" s="201"/>
      <c r="B7248" s="186"/>
      <c r="C7248" s="201"/>
    </row>
    <row r="7249" spans="1:3" x14ac:dyDescent="0.25">
      <c r="A7249" s="201"/>
      <c r="B7249" s="186"/>
      <c r="C7249" s="201"/>
    </row>
    <row r="7250" spans="1:3" x14ac:dyDescent="0.25">
      <c r="A7250" s="201"/>
      <c r="B7250" s="186"/>
      <c r="C7250" s="201"/>
    </row>
    <row r="7251" spans="1:3" x14ac:dyDescent="0.25">
      <c r="A7251" s="201"/>
      <c r="B7251" s="186"/>
      <c r="C7251" s="201"/>
    </row>
    <row r="7252" spans="1:3" x14ac:dyDescent="0.25">
      <c r="A7252" s="201"/>
      <c r="B7252" s="186"/>
      <c r="C7252" s="201"/>
    </row>
    <row r="7253" spans="1:3" x14ac:dyDescent="0.25">
      <c r="A7253" s="201"/>
      <c r="B7253" s="186"/>
      <c r="C7253" s="201"/>
    </row>
    <row r="7254" spans="1:3" x14ac:dyDescent="0.25">
      <c r="A7254" s="201"/>
      <c r="B7254" s="186"/>
      <c r="C7254" s="201"/>
    </row>
    <row r="7255" spans="1:3" x14ac:dyDescent="0.25">
      <c r="A7255" s="201"/>
      <c r="B7255" s="186"/>
      <c r="C7255" s="201"/>
    </row>
    <row r="7256" spans="1:3" x14ac:dyDescent="0.25">
      <c r="A7256" s="201"/>
      <c r="B7256" s="186"/>
      <c r="C7256" s="201"/>
    </row>
    <row r="7257" spans="1:3" x14ac:dyDescent="0.25">
      <c r="A7257" s="201"/>
      <c r="B7257" s="186"/>
      <c r="C7257" s="201"/>
    </row>
    <row r="7258" spans="1:3" x14ac:dyDescent="0.25">
      <c r="A7258" s="201"/>
      <c r="B7258" s="186"/>
      <c r="C7258" s="201"/>
    </row>
    <row r="7259" spans="1:3" x14ac:dyDescent="0.25">
      <c r="A7259" s="201"/>
      <c r="B7259" s="186"/>
      <c r="C7259" s="201"/>
    </row>
    <row r="7260" spans="1:3" x14ac:dyDescent="0.25">
      <c r="A7260" s="201"/>
      <c r="B7260" s="186"/>
      <c r="C7260" s="201"/>
    </row>
    <row r="7261" spans="1:3" x14ac:dyDescent="0.25">
      <c r="A7261" s="201"/>
      <c r="B7261" s="186"/>
      <c r="C7261" s="201"/>
    </row>
    <row r="7262" spans="1:3" x14ac:dyDescent="0.25">
      <c r="A7262" s="201"/>
      <c r="B7262" s="186"/>
      <c r="C7262" s="201"/>
    </row>
    <row r="7263" spans="1:3" x14ac:dyDescent="0.25">
      <c r="A7263" s="201"/>
      <c r="B7263" s="186"/>
      <c r="C7263" s="201"/>
    </row>
    <row r="7264" spans="1:3" x14ac:dyDescent="0.25">
      <c r="A7264" s="201"/>
      <c r="B7264" s="186"/>
      <c r="C7264" s="201"/>
    </row>
    <row r="7265" spans="1:3" x14ac:dyDescent="0.25">
      <c r="A7265" s="201"/>
      <c r="B7265" s="186"/>
      <c r="C7265" s="201"/>
    </row>
    <row r="7266" spans="1:3" x14ac:dyDescent="0.25">
      <c r="A7266" s="201"/>
      <c r="B7266" s="186"/>
      <c r="C7266" s="201"/>
    </row>
    <row r="7267" spans="1:3" x14ac:dyDescent="0.25">
      <c r="A7267" s="201"/>
      <c r="B7267" s="186"/>
      <c r="C7267" s="201"/>
    </row>
    <row r="7268" spans="1:3" x14ac:dyDescent="0.25">
      <c r="A7268" s="201"/>
      <c r="B7268" s="186"/>
      <c r="C7268" s="201"/>
    </row>
    <row r="7269" spans="1:3" x14ac:dyDescent="0.25">
      <c r="A7269" s="201"/>
      <c r="B7269" s="186"/>
      <c r="C7269" s="201"/>
    </row>
    <row r="7270" spans="1:3" x14ac:dyDescent="0.25">
      <c r="A7270" s="201"/>
      <c r="B7270" s="186"/>
      <c r="C7270" s="201"/>
    </row>
    <row r="7271" spans="1:3" x14ac:dyDescent="0.25">
      <c r="A7271" s="201"/>
      <c r="B7271" s="186"/>
      <c r="C7271" s="201"/>
    </row>
    <row r="7272" spans="1:3" x14ac:dyDescent="0.25">
      <c r="A7272" s="201"/>
      <c r="B7272" s="186"/>
      <c r="C7272" s="201"/>
    </row>
    <row r="7273" spans="1:3" x14ac:dyDescent="0.25">
      <c r="A7273" s="201"/>
      <c r="B7273" s="186"/>
      <c r="C7273" s="201"/>
    </row>
    <row r="7274" spans="1:3" x14ac:dyDescent="0.25">
      <c r="A7274" s="201"/>
      <c r="B7274" s="186"/>
      <c r="C7274" s="201"/>
    </row>
    <row r="7275" spans="1:3" x14ac:dyDescent="0.25">
      <c r="A7275" s="201"/>
      <c r="B7275" s="186"/>
      <c r="C7275" s="201"/>
    </row>
    <row r="7276" spans="1:3" x14ac:dyDescent="0.25">
      <c r="A7276" s="201"/>
      <c r="B7276" s="186"/>
      <c r="C7276" s="201"/>
    </row>
    <row r="7277" spans="1:3" x14ac:dyDescent="0.25">
      <c r="A7277" s="201"/>
      <c r="B7277" s="186"/>
      <c r="C7277" s="201"/>
    </row>
    <row r="7278" spans="1:3" x14ac:dyDescent="0.25">
      <c r="A7278" s="201"/>
      <c r="B7278" s="186"/>
      <c r="C7278" s="201"/>
    </row>
    <row r="7279" spans="1:3" x14ac:dyDescent="0.25">
      <c r="A7279" s="201"/>
      <c r="B7279" s="186"/>
      <c r="C7279" s="201"/>
    </row>
    <row r="7280" spans="1:3" x14ac:dyDescent="0.25">
      <c r="A7280" s="201"/>
      <c r="B7280" s="186"/>
      <c r="C7280" s="201"/>
    </row>
    <row r="7281" spans="1:3" x14ac:dyDescent="0.25">
      <c r="A7281" s="201"/>
      <c r="B7281" s="186"/>
      <c r="C7281" s="201"/>
    </row>
    <row r="7282" spans="1:3" x14ac:dyDescent="0.25">
      <c r="A7282" s="201"/>
      <c r="B7282" s="186"/>
      <c r="C7282" s="201"/>
    </row>
    <row r="7283" spans="1:3" x14ac:dyDescent="0.25">
      <c r="A7283" s="201"/>
      <c r="B7283" s="186"/>
      <c r="C7283" s="201"/>
    </row>
    <row r="7284" spans="1:3" x14ac:dyDescent="0.25">
      <c r="A7284" s="201"/>
      <c r="B7284" s="186"/>
      <c r="C7284" s="201"/>
    </row>
    <row r="7285" spans="1:3" x14ac:dyDescent="0.25">
      <c r="A7285" s="201"/>
      <c r="B7285" s="186"/>
      <c r="C7285" s="201"/>
    </row>
    <row r="7286" spans="1:3" x14ac:dyDescent="0.25">
      <c r="A7286" s="201"/>
      <c r="B7286" s="186"/>
      <c r="C7286" s="201"/>
    </row>
    <row r="7287" spans="1:3" x14ac:dyDescent="0.25">
      <c r="A7287" s="201"/>
      <c r="B7287" s="186"/>
      <c r="C7287" s="201"/>
    </row>
    <row r="7288" spans="1:3" x14ac:dyDescent="0.25">
      <c r="A7288" s="201"/>
      <c r="B7288" s="186"/>
      <c r="C7288" s="201"/>
    </row>
    <row r="7289" spans="1:3" x14ac:dyDescent="0.25">
      <c r="A7289" s="201"/>
      <c r="B7289" s="186"/>
      <c r="C7289" s="201"/>
    </row>
    <row r="7290" spans="1:3" x14ac:dyDescent="0.25">
      <c r="A7290" s="201"/>
      <c r="B7290" s="186"/>
      <c r="C7290" s="201"/>
    </row>
    <row r="7291" spans="1:3" x14ac:dyDescent="0.25">
      <c r="A7291" s="201"/>
      <c r="B7291" s="186"/>
      <c r="C7291" s="201"/>
    </row>
    <row r="7292" spans="1:3" x14ac:dyDescent="0.25">
      <c r="A7292" s="201"/>
      <c r="B7292" s="186"/>
      <c r="C7292" s="201"/>
    </row>
    <row r="7293" spans="1:3" x14ac:dyDescent="0.25">
      <c r="A7293" s="201"/>
      <c r="B7293" s="186"/>
      <c r="C7293" s="201"/>
    </row>
    <row r="7294" spans="1:3" x14ac:dyDescent="0.25">
      <c r="A7294" s="201"/>
      <c r="B7294" s="186"/>
      <c r="C7294" s="201"/>
    </row>
    <row r="7295" spans="1:3" x14ac:dyDescent="0.25">
      <c r="A7295" s="201"/>
      <c r="B7295" s="186"/>
      <c r="C7295" s="201"/>
    </row>
    <row r="7296" spans="1:3" x14ac:dyDescent="0.25">
      <c r="A7296" s="201"/>
      <c r="B7296" s="186"/>
      <c r="C7296" s="201"/>
    </row>
    <row r="7297" spans="1:3" x14ac:dyDescent="0.25">
      <c r="A7297" s="201"/>
      <c r="B7297" s="186"/>
      <c r="C7297" s="201"/>
    </row>
    <row r="7298" spans="1:3" x14ac:dyDescent="0.25">
      <c r="A7298" s="201"/>
      <c r="B7298" s="186"/>
      <c r="C7298" s="201"/>
    </row>
    <row r="7299" spans="1:3" x14ac:dyDescent="0.25">
      <c r="A7299" s="201"/>
      <c r="B7299" s="186"/>
      <c r="C7299" s="201"/>
    </row>
    <row r="7300" spans="1:3" x14ac:dyDescent="0.25">
      <c r="A7300" s="201"/>
      <c r="B7300" s="186"/>
      <c r="C7300" s="201"/>
    </row>
    <row r="7301" spans="1:3" x14ac:dyDescent="0.25">
      <c r="A7301" s="201"/>
      <c r="B7301" s="186"/>
      <c r="C7301" s="201"/>
    </row>
    <row r="7302" spans="1:3" x14ac:dyDescent="0.25">
      <c r="A7302" s="201"/>
      <c r="B7302" s="186"/>
      <c r="C7302" s="201"/>
    </row>
    <row r="7303" spans="1:3" x14ac:dyDescent="0.25">
      <c r="A7303" s="201"/>
      <c r="B7303" s="186"/>
      <c r="C7303" s="201"/>
    </row>
    <row r="7304" spans="1:3" x14ac:dyDescent="0.25">
      <c r="A7304" s="201"/>
      <c r="B7304" s="186"/>
      <c r="C7304" s="201"/>
    </row>
    <row r="7305" spans="1:3" x14ac:dyDescent="0.25">
      <c r="A7305" s="201"/>
      <c r="B7305" s="186"/>
      <c r="C7305" s="201"/>
    </row>
    <row r="7306" spans="1:3" x14ac:dyDescent="0.25">
      <c r="A7306" s="201"/>
      <c r="B7306" s="186"/>
      <c r="C7306" s="201"/>
    </row>
    <row r="7307" spans="1:3" x14ac:dyDescent="0.25">
      <c r="A7307" s="201"/>
      <c r="B7307" s="186"/>
      <c r="C7307" s="201"/>
    </row>
    <row r="7308" spans="1:3" x14ac:dyDescent="0.25">
      <c r="A7308" s="201"/>
      <c r="B7308" s="186"/>
      <c r="C7308" s="201"/>
    </row>
    <row r="7309" spans="1:3" x14ac:dyDescent="0.25">
      <c r="A7309" s="201"/>
      <c r="B7309" s="186"/>
      <c r="C7309" s="201"/>
    </row>
    <row r="7310" spans="1:3" x14ac:dyDescent="0.25">
      <c r="A7310" s="201"/>
      <c r="B7310" s="186"/>
      <c r="C7310" s="201"/>
    </row>
    <row r="7311" spans="1:3" x14ac:dyDescent="0.25">
      <c r="A7311" s="201"/>
      <c r="B7311" s="186"/>
      <c r="C7311" s="201"/>
    </row>
    <row r="7312" spans="1:3" x14ac:dyDescent="0.25">
      <c r="A7312" s="201"/>
      <c r="B7312" s="186"/>
      <c r="C7312" s="201"/>
    </row>
    <row r="7313" spans="1:3" x14ac:dyDescent="0.25">
      <c r="A7313" s="201"/>
      <c r="B7313" s="186"/>
      <c r="C7313" s="201"/>
    </row>
    <row r="7314" spans="1:3" x14ac:dyDescent="0.25">
      <c r="A7314" s="201"/>
      <c r="B7314" s="186"/>
      <c r="C7314" s="201"/>
    </row>
    <row r="7315" spans="1:3" x14ac:dyDescent="0.25">
      <c r="A7315" s="201"/>
      <c r="B7315" s="186"/>
      <c r="C7315" s="201"/>
    </row>
    <row r="7316" spans="1:3" x14ac:dyDescent="0.25">
      <c r="A7316" s="201"/>
      <c r="B7316" s="186"/>
      <c r="C7316" s="201"/>
    </row>
    <row r="7317" spans="1:3" x14ac:dyDescent="0.25">
      <c r="A7317" s="201"/>
      <c r="B7317" s="186"/>
      <c r="C7317" s="201"/>
    </row>
    <row r="7318" spans="1:3" x14ac:dyDescent="0.25">
      <c r="A7318" s="201"/>
      <c r="B7318" s="186"/>
      <c r="C7318" s="201"/>
    </row>
    <row r="7319" spans="1:3" x14ac:dyDescent="0.25">
      <c r="A7319" s="201"/>
      <c r="B7319" s="186"/>
      <c r="C7319" s="201"/>
    </row>
    <row r="7320" spans="1:3" x14ac:dyDescent="0.25">
      <c r="A7320" s="201"/>
      <c r="B7320" s="186"/>
      <c r="C7320" s="201"/>
    </row>
    <row r="7321" spans="1:3" x14ac:dyDescent="0.25">
      <c r="A7321" s="201"/>
      <c r="B7321" s="186"/>
      <c r="C7321" s="201"/>
    </row>
    <row r="7322" spans="1:3" x14ac:dyDescent="0.25">
      <c r="A7322" s="201"/>
      <c r="B7322" s="186"/>
      <c r="C7322" s="201"/>
    </row>
    <row r="7323" spans="1:3" x14ac:dyDescent="0.25">
      <c r="A7323" s="201"/>
      <c r="B7323" s="186"/>
      <c r="C7323" s="201"/>
    </row>
    <row r="7324" spans="1:3" x14ac:dyDescent="0.25">
      <c r="A7324" s="201"/>
      <c r="B7324" s="186"/>
      <c r="C7324" s="201"/>
    </row>
    <row r="7325" spans="1:3" x14ac:dyDescent="0.25">
      <c r="A7325" s="201"/>
      <c r="B7325" s="186"/>
      <c r="C7325" s="201"/>
    </row>
    <row r="7326" spans="1:3" x14ac:dyDescent="0.25">
      <c r="A7326" s="201"/>
      <c r="B7326" s="186"/>
      <c r="C7326" s="201"/>
    </row>
    <row r="7327" spans="1:3" x14ac:dyDescent="0.25">
      <c r="A7327" s="201"/>
      <c r="B7327" s="186"/>
      <c r="C7327" s="201"/>
    </row>
    <row r="7328" spans="1:3" x14ac:dyDescent="0.25">
      <c r="A7328" s="201"/>
      <c r="B7328" s="186"/>
      <c r="C7328" s="201"/>
    </row>
    <row r="7329" spans="1:3" x14ac:dyDescent="0.25">
      <c r="A7329" s="201"/>
      <c r="B7329" s="186"/>
      <c r="C7329" s="201"/>
    </row>
    <row r="7330" spans="1:3" x14ac:dyDescent="0.25">
      <c r="A7330" s="201"/>
      <c r="B7330" s="186"/>
      <c r="C7330" s="201"/>
    </row>
    <row r="7331" spans="1:3" x14ac:dyDescent="0.25">
      <c r="A7331" s="201"/>
      <c r="B7331" s="186"/>
      <c r="C7331" s="201"/>
    </row>
    <row r="7332" spans="1:3" x14ac:dyDescent="0.25">
      <c r="A7332" s="201"/>
      <c r="B7332" s="186"/>
      <c r="C7332" s="201"/>
    </row>
    <row r="7333" spans="1:3" x14ac:dyDescent="0.25">
      <c r="A7333" s="201"/>
      <c r="B7333" s="186"/>
      <c r="C7333" s="201"/>
    </row>
    <row r="7334" spans="1:3" x14ac:dyDescent="0.25">
      <c r="A7334" s="201"/>
      <c r="B7334" s="186"/>
      <c r="C7334" s="201"/>
    </row>
    <row r="7335" spans="1:3" x14ac:dyDescent="0.25">
      <c r="A7335" s="201"/>
      <c r="B7335" s="186"/>
      <c r="C7335" s="201"/>
    </row>
    <row r="7336" spans="1:3" x14ac:dyDescent="0.25">
      <c r="A7336" s="201"/>
      <c r="B7336" s="186"/>
      <c r="C7336" s="201"/>
    </row>
    <row r="7337" spans="1:3" x14ac:dyDescent="0.25">
      <c r="A7337" s="201"/>
      <c r="B7337" s="186"/>
      <c r="C7337" s="201"/>
    </row>
    <row r="7338" spans="1:3" x14ac:dyDescent="0.25">
      <c r="A7338" s="201"/>
      <c r="B7338" s="186"/>
      <c r="C7338" s="201"/>
    </row>
    <row r="7339" spans="1:3" x14ac:dyDescent="0.25">
      <c r="A7339" s="201"/>
      <c r="B7339" s="186"/>
      <c r="C7339" s="201"/>
    </row>
    <row r="7340" spans="1:3" x14ac:dyDescent="0.25">
      <c r="A7340" s="201"/>
      <c r="B7340" s="186"/>
      <c r="C7340" s="201"/>
    </row>
    <row r="7341" spans="1:3" x14ac:dyDescent="0.25">
      <c r="A7341" s="201"/>
      <c r="B7341" s="186"/>
      <c r="C7341" s="201"/>
    </row>
    <row r="7342" spans="1:3" x14ac:dyDescent="0.25">
      <c r="A7342" s="201"/>
      <c r="B7342" s="186"/>
      <c r="C7342" s="201"/>
    </row>
    <row r="7343" spans="1:3" x14ac:dyDescent="0.25">
      <c r="A7343" s="201"/>
      <c r="B7343" s="186"/>
      <c r="C7343" s="201"/>
    </row>
    <row r="7344" spans="1:3" x14ac:dyDescent="0.25">
      <c r="A7344" s="201"/>
      <c r="B7344" s="186"/>
      <c r="C7344" s="201"/>
    </row>
    <row r="7345" spans="1:3" x14ac:dyDescent="0.25">
      <c r="A7345" s="201"/>
      <c r="B7345" s="186"/>
      <c r="C7345" s="201"/>
    </row>
    <row r="7346" spans="1:3" x14ac:dyDescent="0.25">
      <c r="A7346" s="201"/>
      <c r="B7346" s="186"/>
      <c r="C7346" s="201"/>
    </row>
    <row r="7347" spans="1:3" x14ac:dyDescent="0.25">
      <c r="A7347" s="201"/>
      <c r="B7347" s="186"/>
      <c r="C7347" s="201"/>
    </row>
    <row r="7348" spans="1:3" x14ac:dyDescent="0.25">
      <c r="A7348" s="201"/>
      <c r="B7348" s="186"/>
      <c r="C7348" s="201"/>
    </row>
    <row r="7349" spans="1:3" x14ac:dyDescent="0.25">
      <c r="A7349" s="201"/>
      <c r="B7349" s="186"/>
      <c r="C7349" s="201"/>
    </row>
    <row r="7350" spans="1:3" x14ac:dyDescent="0.25">
      <c r="A7350" s="201"/>
      <c r="B7350" s="186"/>
      <c r="C7350" s="201"/>
    </row>
    <row r="7351" spans="1:3" x14ac:dyDescent="0.25">
      <c r="A7351" s="201"/>
      <c r="B7351" s="186"/>
      <c r="C7351" s="201"/>
    </row>
    <row r="7352" spans="1:3" x14ac:dyDescent="0.25">
      <c r="A7352" s="201"/>
      <c r="B7352" s="186"/>
      <c r="C7352" s="201"/>
    </row>
    <row r="7353" spans="1:3" x14ac:dyDescent="0.25">
      <c r="A7353" s="201"/>
      <c r="B7353" s="186"/>
      <c r="C7353" s="201"/>
    </row>
    <row r="7354" spans="1:3" x14ac:dyDescent="0.25">
      <c r="A7354" s="201"/>
      <c r="B7354" s="186"/>
      <c r="C7354" s="201"/>
    </row>
    <row r="7355" spans="1:3" x14ac:dyDescent="0.25">
      <c r="A7355" s="201"/>
      <c r="B7355" s="186"/>
      <c r="C7355" s="201"/>
    </row>
    <row r="7356" spans="1:3" x14ac:dyDescent="0.25">
      <c r="A7356" s="201"/>
      <c r="B7356" s="186"/>
      <c r="C7356" s="201"/>
    </row>
    <row r="7357" spans="1:3" x14ac:dyDescent="0.25">
      <c r="A7357" s="201"/>
      <c r="B7357" s="186"/>
      <c r="C7357" s="201"/>
    </row>
    <row r="7358" spans="1:3" x14ac:dyDescent="0.25">
      <c r="A7358" s="201"/>
      <c r="B7358" s="186"/>
      <c r="C7358" s="201"/>
    </row>
    <row r="7359" spans="1:3" x14ac:dyDescent="0.25">
      <c r="A7359" s="201"/>
      <c r="B7359" s="186"/>
      <c r="C7359" s="201"/>
    </row>
    <row r="7360" spans="1:3" x14ac:dyDescent="0.25">
      <c r="A7360" s="201"/>
      <c r="B7360" s="186"/>
      <c r="C7360" s="201"/>
    </row>
    <row r="7361" spans="1:3" x14ac:dyDescent="0.25">
      <c r="A7361" s="201"/>
      <c r="B7361" s="186"/>
      <c r="C7361" s="201"/>
    </row>
    <row r="7362" spans="1:3" x14ac:dyDescent="0.25">
      <c r="A7362" s="201"/>
      <c r="B7362" s="186"/>
      <c r="C7362" s="201"/>
    </row>
    <row r="7363" spans="1:3" x14ac:dyDescent="0.25">
      <c r="A7363" s="201"/>
      <c r="B7363" s="186"/>
      <c r="C7363" s="201"/>
    </row>
    <row r="7364" spans="1:3" x14ac:dyDescent="0.25">
      <c r="A7364" s="201"/>
      <c r="B7364" s="186"/>
      <c r="C7364" s="201"/>
    </row>
    <row r="7365" spans="1:3" x14ac:dyDescent="0.25">
      <c r="A7365" s="201"/>
      <c r="B7365" s="186"/>
      <c r="C7365" s="201"/>
    </row>
    <row r="7366" spans="1:3" x14ac:dyDescent="0.25">
      <c r="A7366" s="201"/>
      <c r="B7366" s="186"/>
      <c r="C7366" s="201"/>
    </row>
    <row r="7367" spans="1:3" x14ac:dyDescent="0.25">
      <c r="A7367" s="201"/>
      <c r="B7367" s="186"/>
      <c r="C7367" s="201"/>
    </row>
    <row r="7368" spans="1:3" x14ac:dyDescent="0.25">
      <c r="A7368" s="201"/>
      <c r="B7368" s="186"/>
      <c r="C7368" s="201"/>
    </row>
    <row r="7369" spans="1:3" x14ac:dyDescent="0.25">
      <c r="A7369" s="201"/>
      <c r="B7369" s="186"/>
      <c r="C7369" s="201"/>
    </row>
    <row r="7370" spans="1:3" x14ac:dyDescent="0.25">
      <c r="A7370" s="201"/>
      <c r="B7370" s="186"/>
      <c r="C7370" s="201"/>
    </row>
    <row r="7371" spans="1:3" x14ac:dyDescent="0.25">
      <c r="A7371" s="201"/>
      <c r="B7371" s="186"/>
      <c r="C7371" s="201"/>
    </row>
    <row r="7372" spans="1:3" x14ac:dyDescent="0.25">
      <c r="A7372" s="201"/>
      <c r="B7372" s="186"/>
      <c r="C7372" s="201"/>
    </row>
    <row r="7373" spans="1:3" x14ac:dyDescent="0.25">
      <c r="A7373" s="201"/>
      <c r="B7373" s="186"/>
      <c r="C7373" s="201"/>
    </row>
    <row r="7374" spans="1:3" x14ac:dyDescent="0.25">
      <c r="A7374" s="201"/>
      <c r="B7374" s="186"/>
      <c r="C7374" s="201"/>
    </row>
    <row r="7375" spans="1:3" x14ac:dyDescent="0.25">
      <c r="A7375" s="201"/>
      <c r="B7375" s="186"/>
      <c r="C7375" s="201"/>
    </row>
    <row r="7376" spans="1:3" x14ac:dyDescent="0.25">
      <c r="A7376" s="201"/>
      <c r="B7376" s="186"/>
      <c r="C7376" s="201"/>
    </row>
    <row r="7377" spans="1:3" x14ac:dyDescent="0.25">
      <c r="A7377" s="201"/>
      <c r="B7377" s="186"/>
      <c r="C7377" s="201"/>
    </row>
    <row r="7378" spans="1:3" x14ac:dyDescent="0.25">
      <c r="A7378" s="201"/>
      <c r="B7378" s="186"/>
      <c r="C7378" s="201"/>
    </row>
    <row r="7379" spans="1:3" x14ac:dyDescent="0.25">
      <c r="A7379" s="201"/>
      <c r="B7379" s="186"/>
      <c r="C7379" s="201"/>
    </row>
    <row r="7380" spans="1:3" x14ac:dyDescent="0.25">
      <c r="A7380" s="201"/>
      <c r="B7380" s="186"/>
      <c r="C7380" s="201"/>
    </row>
    <row r="7381" spans="1:3" x14ac:dyDescent="0.25">
      <c r="A7381" s="201"/>
      <c r="B7381" s="186"/>
      <c r="C7381" s="201"/>
    </row>
    <row r="7382" spans="1:3" x14ac:dyDescent="0.25">
      <c r="A7382" s="201"/>
      <c r="B7382" s="186"/>
      <c r="C7382" s="201"/>
    </row>
    <row r="7383" spans="1:3" x14ac:dyDescent="0.25">
      <c r="A7383" s="201"/>
      <c r="B7383" s="186"/>
      <c r="C7383" s="201"/>
    </row>
    <row r="7384" spans="1:3" x14ac:dyDescent="0.25">
      <c r="A7384" s="201"/>
      <c r="B7384" s="186"/>
      <c r="C7384" s="201"/>
    </row>
    <row r="7385" spans="1:3" x14ac:dyDescent="0.25">
      <c r="A7385" s="201"/>
      <c r="B7385" s="186"/>
      <c r="C7385" s="201"/>
    </row>
    <row r="7386" spans="1:3" x14ac:dyDescent="0.25">
      <c r="A7386" s="201"/>
      <c r="B7386" s="186"/>
      <c r="C7386" s="201"/>
    </row>
    <row r="7387" spans="1:3" x14ac:dyDescent="0.25">
      <c r="A7387" s="201"/>
      <c r="B7387" s="186"/>
      <c r="C7387" s="201"/>
    </row>
    <row r="7388" spans="1:3" x14ac:dyDescent="0.25">
      <c r="A7388" s="201"/>
      <c r="B7388" s="186"/>
      <c r="C7388" s="201"/>
    </row>
    <row r="7389" spans="1:3" x14ac:dyDescent="0.25">
      <c r="A7389" s="201"/>
      <c r="B7389" s="186"/>
      <c r="C7389" s="201"/>
    </row>
    <row r="7390" spans="1:3" x14ac:dyDescent="0.25">
      <c r="A7390" s="201"/>
      <c r="B7390" s="186"/>
      <c r="C7390" s="201"/>
    </row>
    <row r="7391" spans="1:3" x14ac:dyDescent="0.25">
      <c r="A7391" s="201"/>
      <c r="B7391" s="186"/>
      <c r="C7391" s="201"/>
    </row>
    <row r="7392" spans="1:3" x14ac:dyDescent="0.25">
      <c r="A7392" s="201"/>
      <c r="B7392" s="186"/>
      <c r="C7392" s="201"/>
    </row>
    <row r="7393" spans="1:3" x14ac:dyDescent="0.25">
      <c r="A7393" s="201"/>
      <c r="B7393" s="186"/>
      <c r="C7393" s="201"/>
    </row>
    <row r="7394" spans="1:3" x14ac:dyDescent="0.25">
      <c r="A7394" s="201"/>
      <c r="B7394" s="186"/>
      <c r="C7394" s="201"/>
    </row>
    <row r="7395" spans="1:3" x14ac:dyDescent="0.25">
      <c r="A7395" s="201"/>
      <c r="B7395" s="186"/>
      <c r="C7395" s="201"/>
    </row>
    <row r="7396" spans="1:3" x14ac:dyDescent="0.25">
      <c r="A7396" s="201"/>
      <c r="B7396" s="186"/>
      <c r="C7396" s="201"/>
    </row>
    <row r="7397" spans="1:3" x14ac:dyDescent="0.25">
      <c r="A7397" s="201"/>
      <c r="B7397" s="186"/>
      <c r="C7397" s="201"/>
    </row>
    <row r="7398" spans="1:3" x14ac:dyDescent="0.25">
      <c r="A7398" s="201"/>
      <c r="B7398" s="186"/>
      <c r="C7398" s="201"/>
    </row>
    <row r="7399" spans="1:3" x14ac:dyDescent="0.25">
      <c r="A7399" s="201"/>
      <c r="B7399" s="186"/>
      <c r="C7399" s="201"/>
    </row>
    <row r="7400" spans="1:3" x14ac:dyDescent="0.25">
      <c r="A7400" s="201"/>
      <c r="B7400" s="186"/>
      <c r="C7400" s="201"/>
    </row>
    <row r="7401" spans="1:3" x14ac:dyDescent="0.25">
      <c r="A7401" s="201"/>
      <c r="B7401" s="186"/>
      <c r="C7401" s="201"/>
    </row>
    <row r="7402" spans="1:3" x14ac:dyDescent="0.25">
      <c r="A7402" s="201"/>
      <c r="B7402" s="186"/>
      <c r="C7402" s="201"/>
    </row>
    <row r="7403" spans="1:3" x14ac:dyDescent="0.25">
      <c r="A7403" s="201"/>
      <c r="B7403" s="186"/>
      <c r="C7403" s="201"/>
    </row>
    <row r="7404" spans="1:3" x14ac:dyDescent="0.25">
      <c r="A7404" s="201"/>
      <c r="B7404" s="186"/>
      <c r="C7404" s="201"/>
    </row>
    <row r="7405" spans="1:3" x14ac:dyDescent="0.25">
      <c r="A7405" s="201"/>
      <c r="B7405" s="186"/>
      <c r="C7405" s="201"/>
    </row>
    <row r="7406" spans="1:3" x14ac:dyDescent="0.25">
      <c r="A7406" s="201"/>
      <c r="B7406" s="186"/>
      <c r="C7406" s="201"/>
    </row>
    <row r="7407" spans="1:3" x14ac:dyDescent="0.25">
      <c r="A7407" s="201"/>
      <c r="B7407" s="186"/>
      <c r="C7407" s="201"/>
    </row>
    <row r="7408" spans="1:3" x14ac:dyDescent="0.25">
      <c r="A7408" s="201"/>
      <c r="B7408" s="186"/>
      <c r="C7408" s="201"/>
    </row>
    <row r="7409" spans="1:3" x14ac:dyDescent="0.25">
      <c r="A7409" s="201"/>
      <c r="B7409" s="186"/>
      <c r="C7409" s="201"/>
    </row>
    <row r="7410" spans="1:3" x14ac:dyDescent="0.25">
      <c r="A7410" s="201"/>
      <c r="B7410" s="186"/>
      <c r="C7410" s="201"/>
    </row>
    <row r="7411" spans="1:3" x14ac:dyDescent="0.25">
      <c r="A7411" s="201"/>
      <c r="B7411" s="186"/>
      <c r="C7411" s="201"/>
    </row>
    <row r="7412" spans="1:3" x14ac:dyDescent="0.25">
      <c r="A7412" s="201"/>
      <c r="B7412" s="186"/>
      <c r="C7412" s="201"/>
    </row>
    <row r="7413" spans="1:3" x14ac:dyDescent="0.25">
      <c r="A7413" s="201"/>
      <c r="B7413" s="186"/>
      <c r="C7413" s="201"/>
    </row>
    <row r="7414" spans="1:3" x14ac:dyDescent="0.25">
      <c r="A7414" s="201"/>
      <c r="B7414" s="186"/>
      <c r="C7414" s="201"/>
    </row>
    <row r="7415" spans="1:3" x14ac:dyDescent="0.25">
      <c r="A7415" s="201"/>
      <c r="B7415" s="186"/>
      <c r="C7415" s="201"/>
    </row>
    <row r="7416" spans="1:3" x14ac:dyDescent="0.25">
      <c r="A7416" s="201"/>
      <c r="B7416" s="186"/>
      <c r="C7416" s="201"/>
    </row>
    <row r="7417" spans="1:3" x14ac:dyDescent="0.25">
      <c r="A7417" s="201"/>
      <c r="B7417" s="186"/>
      <c r="C7417" s="201"/>
    </row>
    <row r="7418" spans="1:3" x14ac:dyDescent="0.25">
      <c r="A7418" s="201"/>
      <c r="B7418" s="186"/>
      <c r="C7418" s="201"/>
    </row>
    <row r="7419" spans="1:3" x14ac:dyDescent="0.25">
      <c r="A7419" s="201"/>
      <c r="B7419" s="186"/>
      <c r="C7419" s="201"/>
    </row>
    <row r="7420" spans="1:3" x14ac:dyDescent="0.25">
      <c r="A7420" s="201"/>
      <c r="B7420" s="186"/>
      <c r="C7420" s="201"/>
    </row>
    <row r="7421" spans="1:3" x14ac:dyDescent="0.25">
      <c r="A7421" s="201"/>
      <c r="B7421" s="186"/>
      <c r="C7421" s="201"/>
    </row>
    <row r="7422" spans="1:3" x14ac:dyDescent="0.25">
      <c r="A7422" s="201"/>
      <c r="B7422" s="186"/>
      <c r="C7422" s="201"/>
    </row>
    <row r="7423" spans="1:3" x14ac:dyDescent="0.25">
      <c r="A7423" s="201"/>
      <c r="B7423" s="186"/>
      <c r="C7423" s="201"/>
    </row>
    <row r="7424" spans="1:3" x14ac:dyDescent="0.25">
      <c r="A7424" s="201"/>
      <c r="B7424" s="186"/>
      <c r="C7424" s="201"/>
    </row>
    <row r="7425" spans="1:3" x14ac:dyDescent="0.25">
      <c r="A7425" s="201"/>
      <c r="B7425" s="186"/>
      <c r="C7425" s="201"/>
    </row>
    <row r="7426" spans="1:3" x14ac:dyDescent="0.25">
      <c r="A7426" s="201"/>
      <c r="B7426" s="186"/>
      <c r="C7426" s="201"/>
    </row>
    <row r="7427" spans="1:3" x14ac:dyDescent="0.25">
      <c r="A7427" s="201"/>
      <c r="B7427" s="186"/>
      <c r="C7427" s="201"/>
    </row>
    <row r="7428" spans="1:3" x14ac:dyDescent="0.25">
      <c r="A7428" s="201"/>
      <c r="B7428" s="186"/>
      <c r="C7428" s="201"/>
    </row>
    <row r="7429" spans="1:3" x14ac:dyDescent="0.25">
      <c r="A7429" s="201"/>
      <c r="B7429" s="186"/>
      <c r="C7429" s="201"/>
    </row>
    <row r="7430" spans="1:3" x14ac:dyDescent="0.25">
      <c r="A7430" s="201"/>
      <c r="B7430" s="186"/>
      <c r="C7430" s="201"/>
    </row>
    <row r="7431" spans="1:3" x14ac:dyDescent="0.25">
      <c r="A7431" s="201"/>
      <c r="B7431" s="186"/>
      <c r="C7431" s="201"/>
    </row>
    <row r="7432" spans="1:3" x14ac:dyDescent="0.25">
      <c r="A7432" s="201"/>
      <c r="B7432" s="186"/>
      <c r="C7432" s="201"/>
    </row>
    <row r="7433" spans="1:3" x14ac:dyDescent="0.25">
      <c r="A7433" s="201"/>
      <c r="B7433" s="186"/>
      <c r="C7433" s="201"/>
    </row>
    <row r="7434" spans="1:3" x14ac:dyDescent="0.25">
      <c r="A7434" s="201"/>
      <c r="B7434" s="186"/>
      <c r="C7434" s="201"/>
    </row>
    <row r="7435" spans="1:3" x14ac:dyDescent="0.25">
      <c r="A7435" s="201"/>
      <c r="B7435" s="186"/>
      <c r="C7435" s="201"/>
    </row>
    <row r="7436" spans="1:3" x14ac:dyDescent="0.25">
      <c r="A7436" s="201"/>
      <c r="B7436" s="186"/>
      <c r="C7436" s="201"/>
    </row>
    <row r="7437" spans="1:3" x14ac:dyDescent="0.25">
      <c r="A7437" s="201"/>
      <c r="B7437" s="186"/>
      <c r="C7437" s="201"/>
    </row>
    <row r="7438" spans="1:3" x14ac:dyDescent="0.25">
      <c r="A7438" s="201"/>
      <c r="B7438" s="186"/>
      <c r="C7438" s="201"/>
    </row>
    <row r="7439" spans="1:3" x14ac:dyDescent="0.25">
      <c r="A7439" s="201"/>
      <c r="B7439" s="186"/>
      <c r="C7439" s="201"/>
    </row>
    <row r="7440" spans="1:3" x14ac:dyDescent="0.25">
      <c r="A7440" s="201"/>
      <c r="B7440" s="186"/>
      <c r="C7440" s="201"/>
    </row>
    <row r="7441" spans="1:3" x14ac:dyDescent="0.25">
      <c r="A7441" s="201"/>
      <c r="B7441" s="186"/>
      <c r="C7441" s="201"/>
    </row>
    <row r="7442" spans="1:3" x14ac:dyDescent="0.25">
      <c r="A7442" s="201"/>
      <c r="B7442" s="186"/>
      <c r="C7442" s="201"/>
    </row>
    <row r="7443" spans="1:3" x14ac:dyDescent="0.25">
      <c r="A7443" s="201"/>
      <c r="B7443" s="186"/>
      <c r="C7443" s="201"/>
    </row>
    <row r="7444" spans="1:3" x14ac:dyDescent="0.25">
      <c r="A7444" s="201"/>
      <c r="B7444" s="186"/>
      <c r="C7444" s="201"/>
    </row>
    <row r="7445" spans="1:3" x14ac:dyDescent="0.25">
      <c r="A7445" s="201"/>
      <c r="B7445" s="186"/>
      <c r="C7445" s="201"/>
    </row>
    <row r="7446" spans="1:3" x14ac:dyDescent="0.25">
      <c r="A7446" s="201"/>
      <c r="B7446" s="186"/>
      <c r="C7446" s="201"/>
    </row>
    <row r="7447" spans="1:3" x14ac:dyDescent="0.25">
      <c r="A7447" s="201"/>
      <c r="B7447" s="186"/>
      <c r="C7447" s="201"/>
    </row>
    <row r="7448" spans="1:3" x14ac:dyDescent="0.25">
      <c r="A7448" s="201"/>
      <c r="B7448" s="186"/>
      <c r="C7448" s="201"/>
    </row>
    <row r="7449" spans="1:3" x14ac:dyDescent="0.25">
      <c r="A7449" s="201"/>
      <c r="B7449" s="186"/>
      <c r="C7449" s="201"/>
    </row>
    <row r="7450" spans="1:3" x14ac:dyDescent="0.25">
      <c r="A7450" s="201"/>
      <c r="B7450" s="186"/>
      <c r="C7450" s="201"/>
    </row>
    <row r="7451" spans="1:3" x14ac:dyDescent="0.25">
      <c r="A7451" s="201"/>
      <c r="B7451" s="186"/>
      <c r="C7451" s="201"/>
    </row>
    <row r="7452" spans="1:3" x14ac:dyDescent="0.25">
      <c r="A7452" s="201"/>
      <c r="B7452" s="186"/>
      <c r="C7452" s="201"/>
    </row>
    <row r="7453" spans="1:3" x14ac:dyDescent="0.25">
      <c r="A7453" s="201"/>
      <c r="B7453" s="186"/>
      <c r="C7453" s="201"/>
    </row>
    <row r="7454" spans="1:3" x14ac:dyDescent="0.25">
      <c r="A7454" s="201"/>
      <c r="B7454" s="186"/>
      <c r="C7454" s="201"/>
    </row>
    <row r="7455" spans="1:3" x14ac:dyDescent="0.25">
      <c r="A7455" s="201"/>
      <c r="B7455" s="186"/>
      <c r="C7455" s="201"/>
    </row>
    <row r="7456" spans="1:3" x14ac:dyDescent="0.25">
      <c r="A7456" s="201"/>
      <c r="B7456" s="186"/>
      <c r="C7456" s="201"/>
    </row>
    <row r="7457" spans="1:3" x14ac:dyDescent="0.25">
      <c r="A7457" s="201"/>
      <c r="B7457" s="186"/>
      <c r="C7457" s="201"/>
    </row>
    <row r="7458" spans="1:3" x14ac:dyDescent="0.25">
      <c r="A7458" s="201"/>
      <c r="B7458" s="186"/>
      <c r="C7458" s="201"/>
    </row>
    <row r="7459" spans="1:3" x14ac:dyDescent="0.25">
      <c r="A7459" s="201"/>
      <c r="B7459" s="186"/>
      <c r="C7459" s="201"/>
    </row>
    <row r="7460" spans="1:3" x14ac:dyDescent="0.25">
      <c r="A7460" s="201"/>
      <c r="B7460" s="186"/>
      <c r="C7460" s="201"/>
    </row>
    <row r="7461" spans="1:3" x14ac:dyDescent="0.25">
      <c r="A7461" s="201"/>
      <c r="B7461" s="186"/>
      <c r="C7461" s="201"/>
    </row>
    <row r="7462" spans="1:3" x14ac:dyDescent="0.25">
      <c r="A7462" s="201"/>
      <c r="B7462" s="186"/>
      <c r="C7462" s="201"/>
    </row>
    <row r="7463" spans="1:3" x14ac:dyDescent="0.25">
      <c r="A7463" s="201"/>
      <c r="B7463" s="186"/>
      <c r="C7463" s="201"/>
    </row>
    <row r="7464" spans="1:3" x14ac:dyDescent="0.25">
      <c r="A7464" s="201"/>
      <c r="B7464" s="186"/>
      <c r="C7464" s="201"/>
    </row>
    <row r="7465" spans="1:3" x14ac:dyDescent="0.25">
      <c r="A7465" s="201"/>
      <c r="B7465" s="186"/>
      <c r="C7465" s="201"/>
    </row>
    <row r="7466" spans="1:3" x14ac:dyDescent="0.25">
      <c r="A7466" s="201"/>
      <c r="B7466" s="186"/>
      <c r="C7466" s="201"/>
    </row>
    <row r="7467" spans="1:3" x14ac:dyDescent="0.25">
      <c r="A7467" s="201"/>
      <c r="B7467" s="186"/>
      <c r="C7467" s="201"/>
    </row>
    <row r="7468" spans="1:3" x14ac:dyDescent="0.25">
      <c r="A7468" s="201"/>
      <c r="B7468" s="186"/>
      <c r="C7468" s="201"/>
    </row>
    <row r="7469" spans="1:3" x14ac:dyDescent="0.25">
      <c r="A7469" s="201"/>
      <c r="B7469" s="186"/>
      <c r="C7469" s="201"/>
    </row>
    <row r="7470" spans="1:3" x14ac:dyDescent="0.25">
      <c r="A7470" s="201"/>
      <c r="B7470" s="186"/>
      <c r="C7470" s="201"/>
    </row>
    <row r="7471" spans="1:3" x14ac:dyDescent="0.25">
      <c r="A7471" s="201"/>
      <c r="B7471" s="186"/>
      <c r="C7471" s="201"/>
    </row>
    <row r="7472" spans="1:3" x14ac:dyDescent="0.25">
      <c r="A7472" s="201"/>
      <c r="B7472" s="186"/>
      <c r="C7472" s="201"/>
    </row>
    <row r="7473" spans="1:3" x14ac:dyDescent="0.25">
      <c r="A7473" s="201"/>
      <c r="B7473" s="186"/>
      <c r="C7473" s="201"/>
    </row>
    <row r="7474" spans="1:3" x14ac:dyDescent="0.25">
      <c r="A7474" s="201"/>
      <c r="B7474" s="186"/>
      <c r="C7474" s="201"/>
    </row>
    <row r="7475" spans="1:3" x14ac:dyDescent="0.25">
      <c r="A7475" s="201"/>
      <c r="B7475" s="186"/>
      <c r="C7475" s="201"/>
    </row>
    <row r="7476" spans="1:3" x14ac:dyDescent="0.25">
      <c r="A7476" s="201"/>
      <c r="B7476" s="186"/>
      <c r="C7476" s="201"/>
    </row>
    <row r="7477" spans="1:3" x14ac:dyDescent="0.25">
      <c r="A7477" s="201"/>
      <c r="B7477" s="186"/>
      <c r="C7477" s="201"/>
    </row>
    <row r="7478" spans="1:3" x14ac:dyDescent="0.25">
      <c r="A7478" s="201"/>
      <c r="B7478" s="186"/>
      <c r="C7478" s="201"/>
    </row>
    <row r="7479" spans="1:3" x14ac:dyDescent="0.25">
      <c r="A7479" s="201"/>
      <c r="B7479" s="186"/>
      <c r="C7479" s="201"/>
    </row>
    <row r="7480" spans="1:3" x14ac:dyDescent="0.25">
      <c r="A7480" s="201"/>
      <c r="B7480" s="186"/>
      <c r="C7480" s="201"/>
    </row>
    <row r="7481" spans="1:3" x14ac:dyDescent="0.25">
      <c r="A7481" s="201"/>
      <c r="B7481" s="186"/>
      <c r="C7481" s="201"/>
    </row>
    <row r="7482" spans="1:3" x14ac:dyDescent="0.25">
      <c r="A7482" s="201"/>
      <c r="B7482" s="186"/>
      <c r="C7482" s="201"/>
    </row>
    <row r="7483" spans="1:3" x14ac:dyDescent="0.25">
      <c r="A7483" s="201"/>
      <c r="B7483" s="186"/>
      <c r="C7483" s="201"/>
    </row>
    <row r="7484" spans="1:3" x14ac:dyDescent="0.25">
      <c r="A7484" s="201"/>
      <c r="B7484" s="186"/>
      <c r="C7484" s="201"/>
    </row>
    <row r="7485" spans="1:3" x14ac:dyDescent="0.25">
      <c r="A7485" s="201"/>
      <c r="B7485" s="186"/>
      <c r="C7485" s="201"/>
    </row>
    <row r="7486" spans="1:3" x14ac:dyDescent="0.25">
      <c r="A7486" s="201"/>
      <c r="B7486" s="186"/>
      <c r="C7486" s="201"/>
    </row>
    <row r="7487" spans="1:3" x14ac:dyDescent="0.25">
      <c r="A7487" s="201"/>
      <c r="B7487" s="186"/>
      <c r="C7487" s="201"/>
    </row>
    <row r="7488" spans="1:3" x14ac:dyDescent="0.25">
      <c r="A7488" s="201"/>
      <c r="B7488" s="186"/>
      <c r="C7488" s="201"/>
    </row>
    <row r="7489" spans="1:3" x14ac:dyDescent="0.25">
      <c r="A7489" s="201"/>
      <c r="B7489" s="186"/>
      <c r="C7489" s="201"/>
    </row>
    <row r="7490" spans="1:3" x14ac:dyDescent="0.25">
      <c r="A7490" s="201"/>
      <c r="B7490" s="186"/>
      <c r="C7490" s="201"/>
    </row>
    <row r="7491" spans="1:3" x14ac:dyDescent="0.25">
      <c r="A7491" s="201"/>
      <c r="B7491" s="186"/>
      <c r="C7491" s="201"/>
    </row>
    <row r="7492" spans="1:3" x14ac:dyDescent="0.25">
      <c r="A7492" s="201"/>
      <c r="B7492" s="186"/>
      <c r="C7492" s="201"/>
    </row>
    <row r="7493" spans="1:3" x14ac:dyDescent="0.25">
      <c r="A7493" s="201"/>
      <c r="B7493" s="186"/>
      <c r="C7493" s="201"/>
    </row>
    <row r="7494" spans="1:3" x14ac:dyDescent="0.25">
      <c r="A7494" s="201"/>
      <c r="B7494" s="186"/>
      <c r="C7494" s="201"/>
    </row>
    <row r="7495" spans="1:3" x14ac:dyDescent="0.25">
      <c r="A7495" s="201"/>
      <c r="B7495" s="186"/>
      <c r="C7495" s="201"/>
    </row>
    <row r="7496" spans="1:3" x14ac:dyDescent="0.25">
      <c r="A7496" s="201"/>
      <c r="B7496" s="186"/>
      <c r="C7496" s="201"/>
    </row>
    <row r="7497" spans="1:3" x14ac:dyDescent="0.25">
      <c r="A7497" s="201"/>
      <c r="B7497" s="186"/>
      <c r="C7497" s="201"/>
    </row>
    <row r="7498" spans="1:3" x14ac:dyDescent="0.25">
      <c r="A7498" s="201"/>
      <c r="B7498" s="186"/>
      <c r="C7498" s="201"/>
    </row>
    <row r="7499" spans="1:3" x14ac:dyDescent="0.25">
      <c r="A7499" s="201"/>
      <c r="B7499" s="186"/>
      <c r="C7499" s="201"/>
    </row>
    <row r="7500" spans="1:3" x14ac:dyDescent="0.25">
      <c r="A7500" s="201"/>
      <c r="B7500" s="186"/>
      <c r="C7500" s="201"/>
    </row>
    <row r="7501" spans="1:3" x14ac:dyDescent="0.25">
      <c r="A7501" s="201"/>
      <c r="B7501" s="186"/>
      <c r="C7501" s="201"/>
    </row>
    <row r="7502" spans="1:3" x14ac:dyDescent="0.25">
      <c r="A7502" s="201"/>
      <c r="B7502" s="186"/>
      <c r="C7502" s="201"/>
    </row>
    <row r="7503" spans="1:3" x14ac:dyDescent="0.25">
      <c r="A7503" s="201"/>
      <c r="B7503" s="186"/>
      <c r="C7503" s="201"/>
    </row>
    <row r="7504" spans="1:3" x14ac:dyDescent="0.25">
      <c r="A7504" s="201"/>
      <c r="B7504" s="186"/>
      <c r="C7504" s="201"/>
    </row>
    <row r="7505" spans="1:3" x14ac:dyDescent="0.25">
      <c r="A7505" s="201"/>
      <c r="B7505" s="186"/>
      <c r="C7505" s="201"/>
    </row>
    <row r="7506" spans="1:3" x14ac:dyDescent="0.25">
      <c r="A7506" s="201"/>
      <c r="B7506" s="186"/>
      <c r="C7506" s="201"/>
    </row>
    <row r="7507" spans="1:3" x14ac:dyDescent="0.25">
      <c r="A7507" s="201"/>
      <c r="B7507" s="186"/>
      <c r="C7507" s="201"/>
    </row>
    <row r="7508" spans="1:3" x14ac:dyDescent="0.25">
      <c r="A7508" s="201"/>
      <c r="B7508" s="186"/>
      <c r="C7508" s="201"/>
    </row>
    <row r="7509" spans="1:3" x14ac:dyDescent="0.25">
      <c r="A7509" s="201"/>
      <c r="B7509" s="186"/>
      <c r="C7509" s="201"/>
    </row>
    <row r="7510" spans="1:3" x14ac:dyDescent="0.25">
      <c r="A7510" s="201"/>
      <c r="B7510" s="186"/>
      <c r="C7510" s="201"/>
    </row>
    <row r="7511" spans="1:3" x14ac:dyDescent="0.25">
      <c r="A7511" s="201"/>
      <c r="B7511" s="186"/>
      <c r="C7511" s="201"/>
    </row>
    <row r="7512" spans="1:3" x14ac:dyDescent="0.25">
      <c r="A7512" s="201"/>
      <c r="B7512" s="186"/>
      <c r="C7512" s="201"/>
    </row>
    <row r="7513" spans="1:3" x14ac:dyDescent="0.25">
      <c r="A7513" s="201"/>
      <c r="B7513" s="186"/>
      <c r="C7513" s="201"/>
    </row>
    <row r="7514" spans="1:3" x14ac:dyDescent="0.25">
      <c r="A7514" s="201"/>
      <c r="B7514" s="186"/>
      <c r="C7514" s="201"/>
    </row>
    <row r="7515" spans="1:3" x14ac:dyDescent="0.25">
      <c r="A7515" s="201"/>
      <c r="B7515" s="186"/>
      <c r="C7515" s="201"/>
    </row>
    <row r="7516" spans="1:3" x14ac:dyDescent="0.25">
      <c r="A7516" s="201"/>
      <c r="B7516" s="186"/>
      <c r="C7516" s="201"/>
    </row>
    <row r="7517" spans="1:3" x14ac:dyDescent="0.25">
      <c r="A7517" s="201"/>
      <c r="B7517" s="186"/>
      <c r="C7517" s="201"/>
    </row>
    <row r="7518" spans="1:3" x14ac:dyDescent="0.25">
      <c r="A7518" s="201"/>
      <c r="B7518" s="186"/>
      <c r="C7518" s="201"/>
    </row>
    <row r="7519" spans="1:3" x14ac:dyDescent="0.25">
      <c r="A7519" s="201"/>
      <c r="B7519" s="186"/>
      <c r="C7519" s="201"/>
    </row>
    <row r="7520" spans="1:3" x14ac:dyDescent="0.25">
      <c r="A7520" s="201"/>
      <c r="B7520" s="186"/>
      <c r="C7520" s="201"/>
    </row>
    <row r="7521" spans="1:3" x14ac:dyDescent="0.25">
      <c r="A7521" s="201"/>
      <c r="B7521" s="186"/>
      <c r="C7521" s="201"/>
    </row>
    <row r="7522" spans="1:3" x14ac:dyDescent="0.25">
      <c r="A7522" s="201"/>
      <c r="B7522" s="186"/>
      <c r="C7522" s="201"/>
    </row>
    <row r="7523" spans="1:3" x14ac:dyDescent="0.25">
      <c r="A7523" s="201"/>
      <c r="B7523" s="186"/>
      <c r="C7523" s="201"/>
    </row>
    <row r="7524" spans="1:3" x14ac:dyDescent="0.25">
      <c r="A7524" s="201"/>
      <c r="B7524" s="186"/>
      <c r="C7524" s="201"/>
    </row>
    <row r="7525" spans="1:3" x14ac:dyDescent="0.25">
      <c r="A7525" s="201"/>
      <c r="B7525" s="186"/>
      <c r="C7525" s="201"/>
    </row>
    <row r="7526" spans="1:3" x14ac:dyDescent="0.25">
      <c r="A7526" s="201"/>
      <c r="B7526" s="186"/>
      <c r="C7526" s="201"/>
    </row>
    <row r="7527" spans="1:3" x14ac:dyDescent="0.25">
      <c r="A7527" s="201"/>
      <c r="B7527" s="186"/>
      <c r="C7527" s="201"/>
    </row>
    <row r="7528" spans="1:3" x14ac:dyDescent="0.25">
      <c r="A7528" s="201"/>
      <c r="B7528" s="186"/>
      <c r="C7528" s="201"/>
    </row>
    <row r="7529" spans="1:3" x14ac:dyDescent="0.25">
      <c r="A7529" s="201"/>
      <c r="B7529" s="186"/>
      <c r="C7529" s="201"/>
    </row>
    <row r="7530" spans="1:3" x14ac:dyDescent="0.25">
      <c r="A7530" s="201"/>
      <c r="B7530" s="186"/>
      <c r="C7530" s="201"/>
    </row>
    <row r="7531" spans="1:3" x14ac:dyDescent="0.25">
      <c r="A7531" s="201"/>
      <c r="B7531" s="186"/>
      <c r="C7531" s="201"/>
    </row>
    <row r="7532" spans="1:3" x14ac:dyDescent="0.25">
      <c r="A7532" s="201"/>
      <c r="B7532" s="186"/>
      <c r="C7532" s="201"/>
    </row>
    <row r="7533" spans="1:3" x14ac:dyDescent="0.25">
      <c r="A7533" s="201"/>
      <c r="B7533" s="186"/>
      <c r="C7533" s="201"/>
    </row>
    <row r="7534" spans="1:3" x14ac:dyDescent="0.25">
      <c r="A7534" s="201"/>
      <c r="B7534" s="186"/>
      <c r="C7534" s="201"/>
    </row>
    <row r="7535" spans="1:3" x14ac:dyDescent="0.25">
      <c r="A7535" s="201"/>
      <c r="B7535" s="186"/>
      <c r="C7535" s="201"/>
    </row>
    <row r="7536" spans="1:3" x14ac:dyDescent="0.25">
      <c r="A7536" s="201"/>
      <c r="B7536" s="186"/>
      <c r="C7536" s="201"/>
    </row>
    <row r="7537" spans="1:3" x14ac:dyDescent="0.25">
      <c r="A7537" s="201"/>
      <c r="B7537" s="186"/>
      <c r="C7537" s="201"/>
    </row>
    <row r="7538" spans="1:3" x14ac:dyDescent="0.25">
      <c r="A7538" s="201"/>
      <c r="B7538" s="186"/>
      <c r="C7538" s="201"/>
    </row>
    <row r="7539" spans="1:3" x14ac:dyDescent="0.25">
      <c r="A7539" s="201"/>
      <c r="B7539" s="186"/>
      <c r="C7539" s="201"/>
    </row>
    <row r="7540" spans="1:3" x14ac:dyDescent="0.25">
      <c r="A7540" s="201"/>
      <c r="B7540" s="186"/>
      <c r="C7540" s="201"/>
    </row>
    <row r="7541" spans="1:3" x14ac:dyDescent="0.25">
      <c r="A7541" s="201"/>
      <c r="B7541" s="186"/>
      <c r="C7541" s="201"/>
    </row>
    <row r="7542" spans="1:3" x14ac:dyDescent="0.25">
      <c r="A7542" s="201"/>
      <c r="B7542" s="186"/>
      <c r="C7542" s="201"/>
    </row>
    <row r="7543" spans="1:3" x14ac:dyDescent="0.25">
      <c r="A7543" s="201"/>
      <c r="B7543" s="186"/>
      <c r="C7543" s="201"/>
    </row>
    <row r="7544" spans="1:3" x14ac:dyDescent="0.25">
      <c r="A7544" s="201"/>
      <c r="B7544" s="186"/>
      <c r="C7544" s="201"/>
    </row>
    <row r="7545" spans="1:3" x14ac:dyDescent="0.25">
      <c r="A7545" s="201"/>
      <c r="B7545" s="186"/>
      <c r="C7545" s="201"/>
    </row>
    <row r="7546" spans="1:3" x14ac:dyDescent="0.25">
      <c r="A7546" s="201"/>
      <c r="B7546" s="186"/>
      <c r="C7546" s="201"/>
    </row>
    <row r="7547" spans="1:3" x14ac:dyDescent="0.25">
      <c r="A7547" s="201"/>
      <c r="B7547" s="186"/>
      <c r="C7547" s="201"/>
    </row>
    <row r="7548" spans="1:3" x14ac:dyDescent="0.25">
      <c r="A7548" s="201"/>
      <c r="B7548" s="186"/>
      <c r="C7548" s="201"/>
    </row>
    <row r="7549" spans="1:3" x14ac:dyDescent="0.25">
      <c r="A7549" s="201"/>
      <c r="B7549" s="186"/>
      <c r="C7549" s="201"/>
    </row>
    <row r="7550" spans="1:3" x14ac:dyDescent="0.25">
      <c r="A7550" s="201"/>
      <c r="B7550" s="186"/>
      <c r="C7550" s="201"/>
    </row>
    <row r="7551" spans="1:3" x14ac:dyDescent="0.25">
      <c r="A7551" s="201"/>
      <c r="B7551" s="186"/>
      <c r="C7551" s="201"/>
    </row>
    <row r="7552" spans="1:3" x14ac:dyDescent="0.25">
      <c r="A7552" s="201"/>
      <c r="B7552" s="186"/>
      <c r="C7552" s="201"/>
    </row>
    <row r="7553" spans="1:3" x14ac:dyDescent="0.25">
      <c r="A7553" s="201"/>
      <c r="B7553" s="186"/>
      <c r="C7553" s="201"/>
    </row>
    <row r="7554" spans="1:3" x14ac:dyDescent="0.25">
      <c r="A7554" s="201"/>
      <c r="B7554" s="186"/>
      <c r="C7554" s="201"/>
    </row>
    <row r="7555" spans="1:3" x14ac:dyDescent="0.25">
      <c r="A7555" s="201"/>
      <c r="B7555" s="186"/>
      <c r="C7555" s="201"/>
    </row>
    <row r="7556" spans="1:3" x14ac:dyDescent="0.25">
      <c r="A7556" s="201"/>
      <c r="B7556" s="186"/>
      <c r="C7556" s="201"/>
    </row>
    <row r="7557" spans="1:3" x14ac:dyDescent="0.25">
      <c r="A7557" s="201"/>
      <c r="B7557" s="186"/>
      <c r="C7557" s="201"/>
    </row>
    <row r="7558" spans="1:3" x14ac:dyDescent="0.25">
      <c r="A7558" s="201"/>
      <c r="B7558" s="186"/>
      <c r="C7558" s="201"/>
    </row>
    <row r="7559" spans="1:3" x14ac:dyDescent="0.25">
      <c r="A7559" s="201"/>
      <c r="B7559" s="186"/>
      <c r="C7559" s="201"/>
    </row>
    <row r="7560" spans="1:3" x14ac:dyDescent="0.25">
      <c r="A7560" s="201"/>
      <c r="B7560" s="186"/>
      <c r="C7560" s="201"/>
    </row>
    <row r="7561" spans="1:3" x14ac:dyDescent="0.25">
      <c r="A7561" s="201"/>
      <c r="B7561" s="186"/>
      <c r="C7561" s="201"/>
    </row>
    <row r="7562" spans="1:3" x14ac:dyDescent="0.25">
      <c r="A7562" s="201"/>
      <c r="B7562" s="186"/>
      <c r="C7562" s="201"/>
    </row>
    <row r="7563" spans="1:3" x14ac:dyDescent="0.25">
      <c r="A7563" s="201"/>
      <c r="B7563" s="186"/>
      <c r="C7563" s="201"/>
    </row>
    <row r="7564" spans="1:3" x14ac:dyDescent="0.25">
      <c r="A7564" s="201"/>
      <c r="B7564" s="186"/>
      <c r="C7564" s="201"/>
    </row>
    <row r="7565" spans="1:3" x14ac:dyDescent="0.25">
      <c r="A7565" s="201"/>
      <c r="B7565" s="186"/>
      <c r="C7565" s="201"/>
    </row>
    <row r="7566" spans="1:3" x14ac:dyDescent="0.25">
      <c r="A7566" s="201"/>
      <c r="B7566" s="186"/>
      <c r="C7566" s="201"/>
    </row>
    <row r="7567" spans="1:3" x14ac:dyDescent="0.25">
      <c r="A7567" s="201"/>
      <c r="B7567" s="186"/>
      <c r="C7567" s="201"/>
    </row>
    <row r="7568" spans="1:3" x14ac:dyDescent="0.25">
      <c r="A7568" s="201"/>
      <c r="B7568" s="186"/>
      <c r="C7568" s="201"/>
    </row>
    <row r="7569" spans="1:3" x14ac:dyDescent="0.25">
      <c r="A7569" s="201"/>
      <c r="B7569" s="186"/>
      <c r="C7569" s="201"/>
    </row>
    <row r="7570" spans="1:3" x14ac:dyDescent="0.25">
      <c r="A7570" s="201"/>
      <c r="B7570" s="186"/>
      <c r="C7570" s="201"/>
    </row>
    <row r="7571" spans="1:3" x14ac:dyDescent="0.25">
      <c r="A7571" s="201"/>
      <c r="B7571" s="186"/>
      <c r="C7571" s="201"/>
    </row>
    <row r="7572" spans="1:3" x14ac:dyDescent="0.25">
      <c r="A7572" s="201"/>
      <c r="B7572" s="186"/>
      <c r="C7572" s="201"/>
    </row>
    <row r="7573" spans="1:3" x14ac:dyDescent="0.25">
      <c r="A7573" s="201"/>
      <c r="B7573" s="186"/>
      <c r="C7573" s="201"/>
    </row>
    <row r="7574" spans="1:3" x14ac:dyDescent="0.25">
      <c r="A7574" s="201"/>
      <c r="B7574" s="186"/>
      <c r="C7574" s="201"/>
    </row>
    <row r="7575" spans="1:3" x14ac:dyDescent="0.25">
      <c r="A7575" s="201"/>
      <c r="B7575" s="186"/>
      <c r="C7575" s="201"/>
    </row>
    <row r="7576" spans="1:3" x14ac:dyDescent="0.25">
      <c r="A7576" s="201"/>
      <c r="B7576" s="186"/>
      <c r="C7576" s="201"/>
    </row>
    <row r="7577" spans="1:3" x14ac:dyDescent="0.25">
      <c r="A7577" s="201"/>
      <c r="B7577" s="186"/>
      <c r="C7577" s="201"/>
    </row>
    <row r="7578" spans="1:3" x14ac:dyDescent="0.25">
      <c r="A7578" s="201"/>
      <c r="B7578" s="186"/>
      <c r="C7578" s="201"/>
    </row>
    <row r="7579" spans="1:3" x14ac:dyDescent="0.25">
      <c r="A7579" s="201"/>
      <c r="B7579" s="186"/>
      <c r="C7579" s="201"/>
    </row>
    <row r="7580" spans="1:3" x14ac:dyDescent="0.25">
      <c r="A7580" s="201"/>
      <c r="B7580" s="186"/>
      <c r="C7580" s="201"/>
    </row>
    <row r="7581" spans="1:3" x14ac:dyDescent="0.25">
      <c r="A7581" s="201"/>
      <c r="B7581" s="186"/>
      <c r="C7581" s="201"/>
    </row>
    <row r="7582" spans="1:3" x14ac:dyDescent="0.25">
      <c r="A7582" s="201"/>
      <c r="B7582" s="186"/>
      <c r="C7582" s="201"/>
    </row>
    <row r="7583" spans="1:3" x14ac:dyDescent="0.25">
      <c r="A7583" s="201"/>
      <c r="B7583" s="186"/>
      <c r="C7583" s="201"/>
    </row>
    <row r="7584" spans="1:3" x14ac:dyDescent="0.25">
      <c r="A7584" s="201"/>
      <c r="B7584" s="186"/>
      <c r="C7584" s="201"/>
    </row>
    <row r="7585" spans="1:3" x14ac:dyDescent="0.25">
      <c r="A7585" s="201"/>
      <c r="B7585" s="186"/>
      <c r="C7585" s="201"/>
    </row>
    <row r="7586" spans="1:3" x14ac:dyDescent="0.25">
      <c r="A7586" s="201"/>
      <c r="B7586" s="186"/>
      <c r="C7586" s="201"/>
    </row>
    <row r="7587" spans="1:3" x14ac:dyDescent="0.25">
      <c r="A7587" s="201"/>
      <c r="B7587" s="186"/>
      <c r="C7587" s="201"/>
    </row>
    <row r="7588" spans="1:3" x14ac:dyDescent="0.25">
      <c r="A7588" s="201"/>
      <c r="B7588" s="186"/>
      <c r="C7588" s="201"/>
    </row>
    <row r="7589" spans="1:3" x14ac:dyDescent="0.25">
      <c r="A7589" s="201"/>
      <c r="B7589" s="186"/>
      <c r="C7589" s="201"/>
    </row>
    <row r="7590" spans="1:3" x14ac:dyDescent="0.25">
      <c r="A7590" s="201"/>
      <c r="B7590" s="186"/>
      <c r="C7590" s="201"/>
    </row>
    <row r="7591" spans="1:3" x14ac:dyDescent="0.25">
      <c r="A7591" s="201"/>
      <c r="B7591" s="186"/>
      <c r="C7591" s="201"/>
    </row>
    <row r="7592" spans="1:3" x14ac:dyDescent="0.25">
      <c r="A7592" s="201"/>
      <c r="B7592" s="186"/>
      <c r="C7592" s="201"/>
    </row>
    <row r="7593" spans="1:3" x14ac:dyDescent="0.25">
      <c r="A7593" s="201"/>
      <c r="B7593" s="186"/>
      <c r="C7593" s="201"/>
    </row>
    <row r="7594" spans="1:3" x14ac:dyDescent="0.25">
      <c r="A7594" s="201"/>
      <c r="B7594" s="186"/>
      <c r="C7594" s="201"/>
    </row>
    <row r="7595" spans="1:3" x14ac:dyDescent="0.25">
      <c r="A7595" s="201"/>
      <c r="B7595" s="186"/>
      <c r="C7595" s="201"/>
    </row>
    <row r="7596" spans="1:3" x14ac:dyDescent="0.25">
      <c r="A7596" s="201"/>
      <c r="B7596" s="186"/>
      <c r="C7596" s="201"/>
    </row>
    <row r="7597" spans="1:3" x14ac:dyDescent="0.25">
      <c r="A7597" s="201"/>
      <c r="B7597" s="186"/>
      <c r="C7597" s="201"/>
    </row>
    <row r="7598" spans="1:3" x14ac:dyDescent="0.25">
      <c r="A7598" s="201"/>
      <c r="B7598" s="186"/>
      <c r="C7598" s="201"/>
    </row>
    <row r="7599" spans="1:3" x14ac:dyDescent="0.25">
      <c r="A7599" s="201"/>
      <c r="B7599" s="186"/>
      <c r="C7599" s="201"/>
    </row>
    <row r="7600" spans="1:3" x14ac:dyDescent="0.25">
      <c r="A7600" s="201"/>
      <c r="B7600" s="186"/>
      <c r="C7600" s="201"/>
    </row>
    <row r="7601" spans="1:3" x14ac:dyDescent="0.25">
      <c r="A7601" s="201"/>
      <c r="B7601" s="186"/>
      <c r="C7601" s="201"/>
    </row>
    <row r="7602" spans="1:3" x14ac:dyDescent="0.25">
      <c r="A7602" s="201"/>
      <c r="B7602" s="186"/>
      <c r="C7602" s="201"/>
    </row>
    <row r="7603" spans="1:3" x14ac:dyDescent="0.25">
      <c r="A7603" s="201"/>
      <c r="B7603" s="186"/>
      <c r="C7603" s="201"/>
    </row>
    <row r="7604" spans="1:3" x14ac:dyDescent="0.25">
      <c r="A7604" s="201"/>
      <c r="B7604" s="186"/>
      <c r="C7604" s="201"/>
    </row>
    <row r="7605" spans="1:3" x14ac:dyDescent="0.25">
      <c r="A7605" s="201"/>
      <c r="B7605" s="186"/>
      <c r="C7605" s="201"/>
    </row>
    <row r="7606" spans="1:3" x14ac:dyDescent="0.25">
      <c r="A7606" s="201"/>
      <c r="B7606" s="186"/>
      <c r="C7606" s="201"/>
    </row>
    <row r="7607" spans="1:3" x14ac:dyDescent="0.25">
      <c r="A7607" s="201"/>
      <c r="B7607" s="186"/>
      <c r="C7607" s="201"/>
    </row>
    <row r="7608" spans="1:3" x14ac:dyDescent="0.25">
      <c r="A7608" s="201"/>
      <c r="B7608" s="186"/>
      <c r="C7608" s="201"/>
    </row>
    <row r="7609" spans="1:3" x14ac:dyDescent="0.25">
      <c r="A7609" s="201"/>
      <c r="B7609" s="186"/>
      <c r="C7609" s="201"/>
    </row>
    <row r="7610" spans="1:3" x14ac:dyDescent="0.25">
      <c r="A7610" s="201"/>
      <c r="B7610" s="186"/>
      <c r="C7610" s="201"/>
    </row>
    <row r="7611" spans="1:3" x14ac:dyDescent="0.25">
      <c r="A7611" s="201"/>
      <c r="B7611" s="186"/>
      <c r="C7611" s="201"/>
    </row>
    <row r="7612" spans="1:3" x14ac:dyDescent="0.25">
      <c r="A7612" s="201"/>
      <c r="B7612" s="186"/>
      <c r="C7612" s="201"/>
    </row>
    <row r="7613" spans="1:3" x14ac:dyDescent="0.25">
      <c r="A7613" s="201"/>
      <c r="B7613" s="186"/>
      <c r="C7613" s="201"/>
    </row>
    <row r="7614" spans="1:3" x14ac:dyDescent="0.25">
      <c r="A7614" s="201"/>
      <c r="B7614" s="186"/>
      <c r="C7614" s="201"/>
    </row>
    <row r="7615" spans="1:3" x14ac:dyDescent="0.25">
      <c r="A7615" s="201"/>
      <c r="B7615" s="186"/>
      <c r="C7615" s="201"/>
    </row>
    <row r="7616" spans="1:3" x14ac:dyDescent="0.25">
      <c r="A7616" s="201"/>
      <c r="B7616" s="186"/>
      <c r="C7616" s="201"/>
    </row>
    <row r="7617" spans="1:3" x14ac:dyDescent="0.25">
      <c r="A7617" s="201"/>
      <c r="B7617" s="186"/>
      <c r="C7617" s="201"/>
    </row>
    <row r="7618" spans="1:3" x14ac:dyDescent="0.25">
      <c r="A7618" s="201"/>
      <c r="B7618" s="186"/>
      <c r="C7618" s="201"/>
    </row>
    <row r="7619" spans="1:3" x14ac:dyDescent="0.25">
      <c r="A7619" s="201"/>
      <c r="B7619" s="186"/>
      <c r="C7619" s="201"/>
    </row>
    <row r="7620" spans="1:3" x14ac:dyDescent="0.25">
      <c r="A7620" s="201"/>
      <c r="B7620" s="186"/>
      <c r="C7620" s="201"/>
    </row>
    <row r="7621" spans="1:3" x14ac:dyDescent="0.25">
      <c r="A7621" s="201"/>
      <c r="B7621" s="186"/>
      <c r="C7621" s="201"/>
    </row>
    <row r="7622" spans="1:3" x14ac:dyDescent="0.25">
      <c r="A7622" s="201"/>
      <c r="B7622" s="186"/>
      <c r="C7622" s="201"/>
    </row>
    <row r="7623" spans="1:3" x14ac:dyDescent="0.25">
      <c r="A7623" s="201"/>
      <c r="B7623" s="186"/>
      <c r="C7623" s="201"/>
    </row>
    <row r="7624" spans="1:3" x14ac:dyDescent="0.25">
      <c r="A7624" s="201"/>
      <c r="B7624" s="186"/>
      <c r="C7624" s="201"/>
    </row>
    <row r="7625" spans="1:3" x14ac:dyDescent="0.25">
      <c r="A7625" s="201"/>
      <c r="B7625" s="186"/>
      <c r="C7625" s="201"/>
    </row>
    <row r="7626" spans="1:3" x14ac:dyDescent="0.25">
      <c r="A7626" s="201"/>
      <c r="B7626" s="186"/>
      <c r="C7626" s="201"/>
    </row>
    <row r="7627" spans="1:3" x14ac:dyDescent="0.25">
      <c r="A7627" s="201"/>
      <c r="B7627" s="186"/>
      <c r="C7627" s="201"/>
    </row>
    <row r="7628" spans="1:3" x14ac:dyDescent="0.25">
      <c r="A7628" s="201"/>
      <c r="B7628" s="186"/>
      <c r="C7628" s="201"/>
    </row>
    <row r="7629" spans="1:3" x14ac:dyDescent="0.25">
      <c r="A7629" s="201"/>
      <c r="B7629" s="186"/>
      <c r="C7629" s="201"/>
    </row>
    <row r="7630" spans="1:3" x14ac:dyDescent="0.25">
      <c r="A7630" s="201"/>
      <c r="B7630" s="186"/>
      <c r="C7630" s="201"/>
    </row>
    <row r="7631" spans="1:3" x14ac:dyDescent="0.25">
      <c r="A7631" s="201"/>
      <c r="B7631" s="186"/>
      <c r="C7631" s="201"/>
    </row>
    <row r="7632" spans="1:3" x14ac:dyDescent="0.25">
      <c r="A7632" s="201"/>
      <c r="B7632" s="186"/>
      <c r="C7632" s="201"/>
    </row>
    <row r="7633" spans="1:3" x14ac:dyDescent="0.25">
      <c r="A7633" s="201"/>
      <c r="B7633" s="186"/>
      <c r="C7633" s="201"/>
    </row>
    <row r="7634" spans="1:3" x14ac:dyDescent="0.25">
      <c r="A7634" s="201"/>
      <c r="B7634" s="186"/>
      <c r="C7634" s="201"/>
    </row>
    <row r="7635" spans="1:3" x14ac:dyDescent="0.25">
      <c r="A7635" s="201"/>
      <c r="B7635" s="186"/>
      <c r="C7635" s="201"/>
    </row>
    <row r="7636" spans="1:3" x14ac:dyDescent="0.25">
      <c r="A7636" s="201"/>
      <c r="B7636" s="186"/>
      <c r="C7636" s="201"/>
    </row>
    <row r="7637" spans="1:3" x14ac:dyDescent="0.25">
      <c r="A7637" s="201"/>
      <c r="B7637" s="186"/>
      <c r="C7637" s="201"/>
    </row>
    <row r="7638" spans="1:3" x14ac:dyDescent="0.25">
      <c r="A7638" s="201"/>
      <c r="B7638" s="186"/>
      <c r="C7638" s="201"/>
    </row>
    <row r="7639" spans="1:3" x14ac:dyDescent="0.25">
      <c r="A7639" s="201"/>
      <c r="B7639" s="186"/>
      <c r="C7639" s="201"/>
    </row>
    <row r="7640" spans="1:3" x14ac:dyDescent="0.25">
      <c r="A7640" s="201"/>
      <c r="B7640" s="186"/>
      <c r="C7640" s="201"/>
    </row>
    <row r="7641" spans="1:3" x14ac:dyDescent="0.25">
      <c r="A7641" s="201"/>
      <c r="B7641" s="186"/>
      <c r="C7641" s="201"/>
    </row>
    <row r="7642" spans="1:3" x14ac:dyDescent="0.25">
      <c r="A7642" s="201"/>
      <c r="B7642" s="186"/>
      <c r="C7642" s="201"/>
    </row>
    <row r="7643" spans="1:3" x14ac:dyDescent="0.25">
      <c r="A7643" s="201"/>
      <c r="B7643" s="186"/>
      <c r="C7643" s="201"/>
    </row>
    <row r="7644" spans="1:3" x14ac:dyDescent="0.25">
      <c r="A7644" s="201"/>
      <c r="B7644" s="186"/>
      <c r="C7644" s="201"/>
    </row>
    <row r="7645" spans="1:3" x14ac:dyDescent="0.25">
      <c r="A7645" s="201"/>
      <c r="B7645" s="186"/>
      <c r="C7645" s="201"/>
    </row>
    <row r="7646" spans="1:3" x14ac:dyDescent="0.25">
      <c r="A7646" s="201"/>
      <c r="B7646" s="186"/>
      <c r="C7646" s="201"/>
    </row>
    <row r="7647" spans="1:3" x14ac:dyDescent="0.25">
      <c r="A7647" s="201"/>
      <c r="B7647" s="186"/>
      <c r="C7647" s="201"/>
    </row>
    <row r="7648" spans="1:3" x14ac:dyDescent="0.25">
      <c r="A7648" s="201"/>
      <c r="B7648" s="186"/>
      <c r="C7648" s="201"/>
    </row>
    <row r="7649" spans="1:3" x14ac:dyDescent="0.25">
      <c r="A7649" s="201"/>
      <c r="B7649" s="186"/>
      <c r="C7649" s="201"/>
    </row>
    <row r="7650" spans="1:3" x14ac:dyDescent="0.25">
      <c r="A7650" s="201"/>
      <c r="B7650" s="186"/>
      <c r="C7650" s="201"/>
    </row>
    <row r="7651" spans="1:3" x14ac:dyDescent="0.25">
      <c r="A7651" s="201"/>
      <c r="B7651" s="186"/>
      <c r="C7651" s="201"/>
    </row>
    <row r="7652" spans="1:3" x14ac:dyDescent="0.25">
      <c r="A7652" s="201"/>
      <c r="B7652" s="186"/>
      <c r="C7652" s="201"/>
    </row>
    <row r="7653" spans="1:3" x14ac:dyDescent="0.25">
      <c r="A7653" s="201"/>
      <c r="B7653" s="186"/>
      <c r="C7653" s="201"/>
    </row>
    <row r="7654" spans="1:3" x14ac:dyDescent="0.25">
      <c r="A7654" s="201"/>
      <c r="B7654" s="186"/>
      <c r="C7654" s="201"/>
    </row>
    <row r="7655" spans="1:3" x14ac:dyDescent="0.25">
      <c r="A7655" s="201"/>
      <c r="B7655" s="186"/>
      <c r="C7655" s="201"/>
    </row>
    <row r="7656" spans="1:3" x14ac:dyDescent="0.25">
      <c r="A7656" s="201"/>
      <c r="B7656" s="186"/>
      <c r="C7656" s="201"/>
    </row>
    <row r="7657" spans="1:3" x14ac:dyDescent="0.25">
      <c r="A7657" s="201"/>
      <c r="B7657" s="186"/>
      <c r="C7657" s="201"/>
    </row>
    <row r="7658" spans="1:3" x14ac:dyDescent="0.25">
      <c r="A7658" s="201"/>
      <c r="B7658" s="186"/>
      <c r="C7658" s="201"/>
    </row>
    <row r="7659" spans="1:3" x14ac:dyDescent="0.25">
      <c r="A7659" s="201"/>
      <c r="B7659" s="186"/>
      <c r="C7659" s="201"/>
    </row>
    <row r="7660" spans="1:3" x14ac:dyDescent="0.25">
      <c r="A7660" s="201"/>
      <c r="B7660" s="186"/>
      <c r="C7660" s="201"/>
    </row>
    <row r="7661" spans="1:3" x14ac:dyDescent="0.25">
      <c r="A7661" s="201"/>
      <c r="B7661" s="186"/>
      <c r="C7661" s="201"/>
    </row>
    <row r="7662" spans="1:3" x14ac:dyDescent="0.25">
      <c r="A7662" s="201"/>
      <c r="B7662" s="186"/>
      <c r="C7662" s="201"/>
    </row>
    <row r="7663" spans="1:3" x14ac:dyDescent="0.25">
      <c r="A7663" s="201"/>
      <c r="B7663" s="186"/>
      <c r="C7663" s="201"/>
    </row>
    <row r="7664" spans="1:3" x14ac:dyDescent="0.25">
      <c r="A7664" s="201"/>
      <c r="B7664" s="186"/>
      <c r="C7664" s="201"/>
    </row>
    <row r="7665" spans="1:3" x14ac:dyDescent="0.25">
      <c r="A7665" s="201"/>
      <c r="B7665" s="186"/>
      <c r="C7665" s="201"/>
    </row>
    <row r="7666" spans="1:3" x14ac:dyDescent="0.25">
      <c r="A7666" s="201"/>
      <c r="B7666" s="186"/>
      <c r="C7666" s="201"/>
    </row>
    <row r="7667" spans="1:3" x14ac:dyDescent="0.25">
      <c r="A7667" s="201"/>
      <c r="B7667" s="186"/>
      <c r="C7667" s="201"/>
    </row>
    <row r="7668" spans="1:3" x14ac:dyDescent="0.25">
      <c r="A7668" s="201"/>
      <c r="B7668" s="186"/>
      <c r="C7668" s="201"/>
    </row>
    <row r="7669" spans="1:3" x14ac:dyDescent="0.25">
      <c r="A7669" s="201"/>
      <c r="B7669" s="186"/>
      <c r="C7669" s="201"/>
    </row>
    <row r="7670" spans="1:3" x14ac:dyDescent="0.25">
      <c r="A7670" s="201"/>
      <c r="B7670" s="186"/>
      <c r="C7670" s="201"/>
    </row>
    <row r="7671" spans="1:3" x14ac:dyDescent="0.25">
      <c r="A7671" s="201"/>
      <c r="B7671" s="186"/>
      <c r="C7671" s="201"/>
    </row>
    <row r="7672" spans="1:3" x14ac:dyDescent="0.25">
      <c r="A7672" s="201"/>
      <c r="B7672" s="186"/>
      <c r="C7672" s="201"/>
    </row>
    <row r="7673" spans="1:3" x14ac:dyDescent="0.25">
      <c r="A7673" s="201"/>
      <c r="B7673" s="186"/>
      <c r="C7673" s="201"/>
    </row>
    <row r="7674" spans="1:3" x14ac:dyDescent="0.25">
      <c r="A7674" s="201"/>
      <c r="B7674" s="186"/>
      <c r="C7674" s="201"/>
    </row>
    <row r="7675" spans="1:3" x14ac:dyDescent="0.25">
      <c r="A7675" s="201"/>
      <c r="B7675" s="186"/>
      <c r="C7675" s="201"/>
    </row>
    <row r="7676" spans="1:3" x14ac:dyDescent="0.25">
      <c r="A7676" s="201"/>
      <c r="B7676" s="186"/>
      <c r="C7676" s="201"/>
    </row>
    <row r="7677" spans="1:3" x14ac:dyDescent="0.25">
      <c r="A7677" s="201"/>
      <c r="B7677" s="186"/>
      <c r="C7677" s="201"/>
    </row>
    <row r="7678" spans="1:3" x14ac:dyDescent="0.25">
      <c r="A7678" s="201"/>
      <c r="B7678" s="186"/>
      <c r="C7678" s="201"/>
    </row>
    <row r="7679" spans="1:3" x14ac:dyDescent="0.25">
      <c r="A7679" s="201"/>
      <c r="B7679" s="186"/>
      <c r="C7679" s="201"/>
    </row>
    <row r="7680" spans="1:3" x14ac:dyDescent="0.25">
      <c r="A7680" s="201"/>
      <c r="B7680" s="186"/>
      <c r="C7680" s="201"/>
    </row>
    <row r="7681" spans="1:3" x14ac:dyDescent="0.25">
      <c r="A7681" s="201"/>
      <c r="B7681" s="186"/>
      <c r="C7681" s="201"/>
    </row>
    <row r="7682" spans="1:3" x14ac:dyDescent="0.25">
      <c r="A7682" s="201"/>
      <c r="B7682" s="186"/>
      <c r="C7682" s="201"/>
    </row>
    <row r="7683" spans="1:3" x14ac:dyDescent="0.25">
      <c r="A7683" s="201"/>
      <c r="B7683" s="186"/>
      <c r="C7683" s="201"/>
    </row>
    <row r="7684" spans="1:3" x14ac:dyDescent="0.25">
      <c r="A7684" s="201"/>
      <c r="B7684" s="186"/>
      <c r="C7684" s="201"/>
    </row>
    <row r="7685" spans="1:3" x14ac:dyDescent="0.25">
      <c r="A7685" s="201"/>
      <c r="B7685" s="186"/>
      <c r="C7685" s="201"/>
    </row>
    <row r="7686" spans="1:3" x14ac:dyDescent="0.25">
      <c r="A7686" s="201"/>
      <c r="B7686" s="186"/>
      <c r="C7686" s="201"/>
    </row>
    <row r="7687" spans="1:3" x14ac:dyDescent="0.25">
      <c r="A7687" s="201"/>
      <c r="B7687" s="186"/>
      <c r="C7687" s="201"/>
    </row>
    <row r="7688" spans="1:3" x14ac:dyDescent="0.25">
      <c r="A7688" s="201"/>
      <c r="B7688" s="186"/>
      <c r="C7688" s="201"/>
    </row>
    <row r="7689" spans="1:3" x14ac:dyDescent="0.25">
      <c r="A7689" s="201"/>
      <c r="B7689" s="186"/>
      <c r="C7689" s="201"/>
    </row>
    <row r="7690" spans="1:3" x14ac:dyDescent="0.25">
      <c r="A7690" s="201"/>
      <c r="B7690" s="186"/>
      <c r="C7690" s="201"/>
    </row>
    <row r="7691" spans="1:3" x14ac:dyDescent="0.25">
      <c r="A7691" s="201"/>
      <c r="B7691" s="186"/>
      <c r="C7691" s="201"/>
    </row>
    <row r="7692" spans="1:3" x14ac:dyDescent="0.25">
      <c r="A7692" s="201"/>
      <c r="B7692" s="186"/>
      <c r="C7692" s="201"/>
    </row>
    <row r="7693" spans="1:3" x14ac:dyDescent="0.25">
      <c r="A7693" s="201"/>
      <c r="B7693" s="186"/>
      <c r="C7693" s="201"/>
    </row>
    <row r="7694" spans="1:3" x14ac:dyDescent="0.25">
      <c r="A7694" s="201"/>
      <c r="B7694" s="186"/>
      <c r="C7694" s="201"/>
    </row>
    <row r="7695" spans="1:3" x14ac:dyDescent="0.25">
      <c r="A7695" s="201"/>
      <c r="B7695" s="186"/>
      <c r="C7695" s="201"/>
    </row>
    <row r="7696" spans="1:3" x14ac:dyDescent="0.25">
      <c r="A7696" s="201"/>
      <c r="B7696" s="186"/>
      <c r="C7696" s="201"/>
    </row>
    <row r="7697" spans="1:3" x14ac:dyDescent="0.25">
      <c r="A7697" s="201"/>
      <c r="B7697" s="186"/>
      <c r="C7697" s="201"/>
    </row>
    <row r="7698" spans="1:3" x14ac:dyDescent="0.25">
      <c r="A7698" s="201"/>
      <c r="B7698" s="186"/>
      <c r="C7698" s="201"/>
    </row>
    <row r="7699" spans="1:3" x14ac:dyDescent="0.25">
      <c r="A7699" s="201"/>
      <c r="B7699" s="186"/>
      <c r="C7699" s="201"/>
    </row>
    <row r="7700" spans="1:3" x14ac:dyDescent="0.25">
      <c r="A7700" s="201"/>
      <c r="B7700" s="186"/>
      <c r="C7700" s="201"/>
    </row>
    <row r="7701" spans="1:3" x14ac:dyDescent="0.25">
      <c r="A7701" s="201"/>
      <c r="B7701" s="186"/>
      <c r="C7701" s="201"/>
    </row>
    <row r="7702" spans="1:3" x14ac:dyDescent="0.25">
      <c r="A7702" s="201"/>
      <c r="B7702" s="186"/>
      <c r="C7702" s="201"/>
    </row>
    <row r="7703" spans="1:3" x14ac:dyDescent="0.25">
      <c r="A7703" s="201"/>
      <c r="B7703" s="186"/>
      <c r="C7703" s="201"/>
    </row>
    <row r="7704" spans="1:3" x14ac:dyDescent="0.25">
      <c r="A7704" s="201"/>
      <c r="B7704" s="186"/>
      <c r="C7704" s="201"/>
    </row>
    <row r="7705" spans="1:3" x14ac:dyDescent="0.25">
      <c r="A7705" s="201"/>
      <c r="B7705" s="186"/>
      <c r="C7705" s="201"/>
    </row>
    <row r="7706" spans="1:3" x14ac:dyDescent="0.25">
      <c r="A7706" s="201"/>
      <c r="B7706" s="186"/>
      <c r="C7706" s="201"/>
    </row>
    <row r="7707" spans="1:3" x14ac:dyDescent="0.25">
      <c r="A7707" s="201"/>
      <c r="B7707" s="186"/>
      <c r="C7707" s="201"/>
    </row>
    <row r="7708" spans="1:3" x14ac:dyDescent="0.25">
      <c r="A7708" s="201"/>
      <c r="B7708" s="186"/>
      <c r="C7708" s="201"/>
    </row>
    <row r="7709" spans="1:3" x14ac:dyDescent="0.25">
      <c r="A7709" s="201"/>
      <c r="B7709" s="186"/>
      <c r="C7709" s="201"/>
    </row>
    <row r="7710" spans="1:3" x14ac:dyDescent="0.25">
      <c r="A7710" s="201"/>
      <c r="B7710" s="186"/>
      <c r="C7710" s="201"/>
    </row>
    <row r="7711" spans="1:3" x14ac:dyDescent="0.25">
      <c r="A7711" s="201"/>
      <c r="B7711" s="186"/>
      <c r="C7711" s="201"/>
    </row>
    <row r="7712" spans="1:3" x14ac:dyDescent="0.25">
      <c r="A7712" s="201"/>
      <c r="B7712" s="186"/>
      <c r="C7712" s="201"/>
    </row>
    <row r="7713" spans="1:3" x14ac:dyDescent="0.25">
      <c r="A7713" s="201"/>
      <c r="B7713" s="186"/>
      <c r="C7713" s="201"/>
    </row>
    <row r="7714" spans="1:3" x14ac:dyDescent="0.25">
      <c r="A7714" s="201"/>
      <c r="B7714" s="186"/>
      <c r="C7714" s="201"/>
    </row>
    <row r="7715" spans="1:3" x14ac:dyDescent="0.25">
      <c r="A7715" s="201"/>
      <c r="B7715" s="186"/>
      <c r="C7715" s="201"/>
    </row>
    <row r="7716" spans="1:3" x14ac:dyDescent="0.25">
      <c r="A7716" s="201"/>
      <c r="B7716" s="186"/>
      <c r="C7716" s="201"/>
    </row>
    <row r="7717" spans="1:3" x14ac:dyDescent="0.25">
      <c r="A7717" s="201"/>
      <c r="B7717" s="186"/>
      <c r="C7717" s="201"/>
    </row>
    <row r="7718" spans="1:3" x14ac:dyDescent="0.25">
      <c r="A7718" s="201"/>
      <c r="B7718" s="186"/>
      <c r="C7718" s="201"/>
    </row>
    <row r="7719" spans="1:3" x14ac:dyDescent="0.25">
      <c r="A7719" s="201"/>
      <c r="B7719" s="186"/>
      <c r="C7719" s="201"/>
    </row>
    <row r="7720" spans="1:3" x14ac:dyDescent="0.25">
      <c r="A7720" s="201"/>
      <c r="B7720" s="186"/>
      <c r="C7720" s="201"/>
    </row>
    <row r="7721" spans="1:3" x14ac:dyDescent="0.25">
      <c r="A7721" s="201"/>
      <c r="B7721" s="186"/>
      <c r="C7721" s="201"/>
    </row>
    <row r="7722" spans="1:3" x14ac:dyDescent="0.25">
      <c r="A7722" s="201"/>
      <c r="B7722" s="186"/>
      <c r="C7722" s="201"/>
    </row>
    <row r="7723" spans="1:3" x14ac:dyDescent="0.25">
      <c r="A7723" s="201"/>
      <c r="B7723" s="186"/>
      <c r="C7723" s="201"/>
    </row>
    <row r="7724" spans="1:3" x14ac:dyDescent="0.25">
      <c r="A7724" s="201"/>
      <c r="B7724" s="186"/>
      <c r="C7724" s="201"/>
    </row>
    <row r="7725" spans="1:3" x14ac:dyDescent="0.25">
      <c r="A7725" s="201"/>
      <c r="B7725" s="186"/>
      <c r="C7725" s="201"/>
    </row>
    <row r="7726" spans="1:3" x14ac:dyDescent="0.25">
      <c r="A7726" s="201"/>
      <c r="B7726" s="186"/>
      <c r="C7726" s="201"/>
    </row>
    <row r="7727" spans="1:3" x14ac:dyDescent="0.25">
      <c r="A7727" s="201"/>
      <c r="B7727" s="186"/>
      <c r="C7727" s="201"/>
    </row>
    <row r="7728" spans="1:3" x14ac:dyDescent="0.25">
      <c r="A7728" s="201"/>
      <c r="B7728" s="186"/>
      <c r="C7728" s="201"/>
    </row>
    <row r="7729" spans="1:3" x14ac:dyDescent="0.25">
      <c r="A7729" s="201"/>
      <c r="B7729" s="186"/>
      <c r="C7729" s="201"/>
    </row>
    <row r="7730" spans="1:3" x14ac:dyDescent="0.25">
      <c r="A7730" s="201"/>
      <c r="B7730" s="186"/>
      <c r="C7730" s="201"/>
    </row>
    <row r="7731" spans="1:3" x14ac:dyDescent="0.25">
      <c r="A7731" s="201"/>
      <c r="B7731" s="186"/>
      <c r="C7731" s="201"/>
    </row>
    <row r="7732" spans="1:3" x14ac:dyDescent="0.25">
      <c r="A7732" s="201"/>
      <c r="B7732" s="186"/>
      <c r="C7732" s="201"/>
    </row>
    <row r="7733" spans="1:3" x14ac:dyDescent="0.25">
      <c r="A7733" s="201"/>
      <c r="B7733" s="186"/>
      <c r="C7733" s="201"/>
    </row>
    <row r="7734" spans="1:3" x14ac:dyDescent="0.25">
      <c r="A7734" s="201"/>
      <c r="B7734" s="186"/>
      <c r="C7734" s="201"/>
    </row>
    <row r="7735" spans="1:3" x14ac:dyDescent="0.25">
      <c r="A7735" s="201"/>
      <c r="B7735" s="186"/>
      <c r="C7735" s="201"/>
    </row>
    <row r="7736" spans="1:3" x14ac:dyDescent="0.25">
      <c r="A7736" s="201"/>
      <c r="B7736" s="186"/>
      <c r="C7736" s="201"/>
    </row>
    <row r="7737" spans="1:3" x14ac:dyDescent="0.25">
      <c r="A7737" s="201"/>
      <c r="B7737" s="186"/>
      <c r="C7737" s="201"/>
    </row>
    <row r="7738" spans="1:3" x14ac:dyDescent="0.25">
      <c r="A7738" s="201"/>
      <c r="B7738" s="186"/>
      <c r="C7738" s="201"/>
    </row>
    <row r="7739" spans="1:3" x14ac:dyDescent="0.25">
      <c r="A7739" s="201"/>
      <c r="B7739" s="186"/>
      <c r="C7739" s="201"/>
    </row>
    <row r="7740" spans="1:3" x14ac:dyDescent="0.25">
      <c r="A7740" s="201"/>
      <c r="B7740" s="186"/>
      <c r="C7740" s="201"/>
    </row>
    <row r="7741" spans="1:3" x14ac:dyDescent="0.25">
      <c r="A7741" s="201"/>
      <c r="B7741" s="186"/>
      <c r="C7741" s="201"/>
    </row>
    <row r="7742" spans="1:3" x14ac:dyDescent="0.25">
      <c r="A7742" s="201"/>
      <c r="B7742" s="186"/>
      <c r="C7742" s="201"/>
    </row>
    <row r="7743" spans="1:3" x14ac:dyDescent="0.25">
      <c r="A7743" s="201"/>
      <c r="B7743" s="186"/>
      <c r="C7743" s="201"/>
    </row>
    <row r="7744" spans="1:3" x14ac:dyDescent="0.25">
      <c r="A7744" s="201"/>
      <c r="B7744" s="186"/>
      <c r="C7744" s="201"/>
    </row>
    <row r="7745" spans="1:3" x14ac:dyDescent="0.25">
      <c r="A7745" s="201"/>
      <c r="B7745" s="186"/>
      <c r="C7745" s="201"/>
    </row>
    <row r="7746" spans="1:3" x14ac:dyDescent="0.25">
      <c r="A7746" s="201"/>
      <c r="B7746" s="186"/>
      <c r="C7746" s="201"/>
    </row>
    <row r="7747" spans="1:3" x14ac:dyDescent="0.25">
      <c r="A7747" s="201"/>
      <c r="B7747" s="186"/>
      <c r="C7747" s="201"/>
    </row>
    <row r="7748" spans="1:3" x14ac:dyDescent="0.25">
      <c r="A7748" s="201"/>
      <c r="B7748" s="186"/>
      <c r="C7748" s="201"/>
    </row>
    <row r="7749" spans="1:3" x14ac:dyDescent="0.25">
      <c r="A7749" s="201"/>
      <c r="B7749" s="186"/>
      <c r="C7749" s="201"/>
    </row>
    <row r="7750" spans="1:3" x14ac:dyDescent="0.25">
      <c r="A7750" s="201"/>
      <c r="B7750" s="186"/>
      <c r="C7750" s="201"/>
    </row>
    <row r="7751" spans="1:3" x14ac:dyDescent="0.25">
      <c r="A7751" s="201"/>
      <c r="B7751" s="186"/>
      <c r="C7751" s="201"/>
    </row>
    <row r="7752" spans="1:3" x14ac:dyDescent="0.25">
      <c r="A7752" s="201"/>
      <c r="B7752" s="186"/>
      <c r="C7752" s="201"/>
    </row>
    <row r="7753" spans="1:3" x14ac:dyDescent="0.25">
      <c r="A7753" s="201"/>
      <c r="B7753" s="186"/>
      <c r="C7753" s="201"/>
    </row>
    <row r="7754" spans="1:3" x14ac:dyDescent="0.25">
      <c r="A7754" s="201"/>
      <c r="B7754" s="186"/>
      <c r="C7754" s="201"/>
    </row>
    <row r="7755" spans="1:3" x14ac:dyDescent="0.25">
      <c r="A7755" s="201"/>
      <c r="B7755" s="186"/>
      <c r="C7755" s="201"/>
    </row>
    <row r="7756" spans="1:3" x14ac:dyDescent="0.25">
      <c r="A7756" s="201"/>
      <c r="B7756" s="186"/>
      <c r="C7756" s="201"/>
    </row>
    <row r="7757" spans="1:3" x14ac:dyDescent="0.25">
      <c r="A7757" s="201"/>
      <c r="B7757" s="186"/>
      <c r="C7757" s="201"/>
    </row>
    <row r="7758" spans="1:3" x14ac:dyDescent="0.25">
      <c r="A7758" s="201"/>
      <c r="B7758" s="186"/>
      <c r="C7758" s="201"/>
    </row>
    <row r="7759" spans="1:3" x14ac:dyDescent="0.25">
      <c r="A7759" s="201"/>
      <c r="B7759" s="186"/>
      <c r="C7759" s="201"/>
    </row>
    <row r="7760" spans="1:3" x14ac:dyDescent="0.25">
      <c r="A7760" s="201"/>
      <c r="B7760" s="186"/>
      <c r="C7760" s="201"/>
    </row>
    <row r="7761" spans="1:3" x14ac:dyDescent="0.25">
      <c r="A7761" s="201"/>
      <c r="B7761" s="186"/>
      <c r="C7761" s="201"/>
    </row>
    <row r="7762" spans="1:3" x14ac:dyDescent="0.25">
      <c r="A7762" s="201"/>
      <c r="B7762" s="186"/>
      <c r="C7762" s="201"/>
    </row>
    <row r="7763" spans="1:3" x14ac:dyDescent="0.25">
      <c r="A7763" s="201"/>
      <c r="B7763" s="186"/>
      <c r="C7763" s="201"/>
    </row>
    <row r="7764" spans="1:3" x14ac:dyDescent="0.25">
      <c r="A7764" s="201"/>
      <c r="B7764" s="186"/>
      <c r="C7764" s="201"/>
    </row>
    <row r="7765" spans="1:3" x14ac:dyDescent="0.25">
      <c r="A7765" s="201"/>
      <c r="B7765" s="186"/>
      <c r="C7765" s="201"/>
    </row>
    <row r="7766" spans="1:3" x14ac:dyDescent="0.25">
      <c r="A7766" s="201"/>
      <c r="B7766" s="186"/>
      <c r="C7766" s="201"/>
    </row>
    <row r="7767" spans="1:3" x14ac:dyDescent="0.25">
      <c r="A7767" s="201"/>
      <c r="B7767" s="186"/>
      <c r="C7767" s="201"/>
    </row>
    <row r="7768" spans="1:3" x14ac:dyDescent="0.25">
      <c r="A7768" s="201"/>
      <c r="B7768" s="186"/>
      <c r="C7768" s="201"/>
    </row>
    <row r="7769" spans="1:3" x14ac:dyDescent="0.25">
      <c r="A7769" s="201"/>
      <c r="B7769" s="186"/>
      <c r="C7769" s="201"/>
    </row>
    <row r="7770" spans="1:3" x14ac:dyDescent="0.25">
      <c r="A7770" s="201"/>
      <c r="B7770" s="186"/>
      <c r="C7770" s="201"/>
    </row>
    <row r="7771" spans="1:3" x14ac:dyDescent="0.25">
      <c r="A7771" s="201"/>
      <c r="B7771" s="186"/>
      <c r="C7771" s="201"/>
    </row>
    <row r="7772" spans="1:3" x14ac:dyDescent="0.25">
      <c r="A7772" s="201"/>
      <c r="B7772" s="186"/>
      <c r="C7772" s="201"/>
    </row>
    <row r="7773" spans="1:3" x14ac:dyDescent="0.25">
      <c r="A7773" s="201"/>
      <c r="B7773" s="186"/>
      <c r="C7773" s="201"/>
    </row>
    <row r="7774" spans="1:3" x14ac:dyDescent="0.25">
      <c r="A7774" s="201"/>
      <c r="B7774" s="186"/>
      <c r="C7774" s="201"/>
    </row>
    <row r="7775" spans="1:3" x14ac:dyDescent="0.25">
      <c r="A7775" s="201"/>
      <c r="B7775" s="186"/>
      <c r="C7775" s="201"/>
    </row>
    <row r="7776" spans="1:3" x14ac:dyDescent="0.25">
      <c r="A7776" s="201"/>
      <c r="B7776" s="186"/>
      <c r="C7776" s="201"/>
    </row>
    <row r="7777" spans="1:3" x14ac:dyDescent="0.25">
      <c r="A7777" s="201"/>
      <c r="B7777" s="186"/>
      <c r="C7777" s="201"/>
    </row>
    <row r="7778" spans="1:3" x14ac:dyDescent="0.25">
      <c r="A7778" s="201"/>
      <c r="B7778" s="186"/>
      <c r="C7778" s="201"/>
    </row>
    <row r="7779" spans="1:3" x14ac:dyDescent="0.25">
      <c r="A7779" s="201"/>
      <c r="B7779" s="186"/>
      <c r="C7779" s="201"/>
    </row>
    <row r="7780" spans="1:3" x14ac:dyDescent="0.25">
      <c r="A7780" s="201"/>
      <c r="B7780" s="186"/>
      <c r="C7780" s="201"/>
    </row>
    <row r="7781" spans="1:3" x14ac:dyDescent="0.25">
      <c r="A7781" s="201"/>
      <c r="B7781" s="186"/>
      <c r="C7781" s="201"/>
    </row>
    <row r="7782" spans="1:3" x14ac:dyDescent="0.25">
      <c r="A7782" s="201"/>
      <c r="B7782" s="186"/>
      <c r="C7782" s="201"/>
    </row>
    <row r="7783" spans="1:3" x14ac:dyDescent="0.25">
      <c r="A7783" s="201"/>
      <c r="B7783" s="186"/>
      <c r="C7783" s="201"/>
    </row>
    <row r="7784" spans="1:3" x14ac:dyDescent="0.25">
      <c r="A7784" s="201"/>
      <c r="B7784" s="186"/>
      <c r="C7784" s="201"/>
    </row>
    <row r="7785" spans="1:3" x14ac:dyDescent="0.25">
      <c r="A7785" s="201"/>
      <c r="B7785" s="186"/>
      <c r="C7785" s="201"/>
    </row>
    <row r="7786" spans="1:3" x14ac:dyDescent="0.25">
      <c r="A7786" s="201"/>
      <c r="B7786" s="186"/>
      <c r="C7786" s="201"/>
    </row>
    <row r="7787" spans="1:3" x14ac:dyDescent="0.25">
      <c r="A7787" s="201"/>
      <c r="B7787" s="186"/>
      <c r="C7787" s="201"/>
    </row>
    <row r="7788" spans="1:3" x14ac:dyDescent="0.25">
      <c r="A7788" s="201"/>
      <c r="B7788" s="186"/>
      <c r="C7788" s="201"/>
    </row>
    <row r="7789" spans="1:3" x14ac:dyDescent="0.25">
      <c r="A7789" s="201"/>
      <c r="B7789" s="186"/>
      <c r="C7789" s="201"/>
    </row>
    <row r="7790" spans="1:3" x14ac:dyDescent="0.25">
      <c r="A7790" s="201"/>
      <c r="B7790" s="186"/>
      <c r="C7790" s="201"/>
    </row>
    <row r="7791" spans="1:3" x14ac:dyDescent="0.25">
      <c r="A7791" s="201"/>
      <c r="B7791" s="186"/>
      <c r="C7791" s="201"/>
    </row>
    <row r="7792" spans="1:3" x14ac:dyDescent="0.25">
      <c r="A7792" s="201"/>
      <c r="B7792" s="186"/>
      <c r="C7792" s="201"/>
    </row>
    <row r="7793" spans="1:3" x14ac:dyDescent="0.25">
      <c r="A7793" s="201"/>
      <c r="B7793" s="186"/>
      <c r="C7793" s="201"/>
    </row>
    <row r="7794" spans="1:3" x14ac:dyDescent="0.25">
      <c r="A7794" s="201"/>
      <c r="B7794" s="186"/>
      <c r="C7794" s="201"/>
    </row>
    <row r="7795" spans="1:3" x14ac:dyDescent="0.25">
      <c r="A7795" s="201"/>
      <c r="B7795" s="186"/>
      <c r="C7795" s="201"/>
    </row>
    <row r="7796" spans="1:3" x14ac:dyDescent="0.25">
      <c r="A7796" s="201"/>
      <c r="B7796" s="186"/>
      <c r="C7796" s="201"/>
    </row>
    <row r="7797" spans="1:3" x14ac:dyDescent="0.25">
      <c r="A7797" s="201"/>
      <c r="B7797" s="186"/>
      <c r="C7797" s="201"/>
    </row>
    <row r="7798" spans="1:3" x14ac:dyDescent="0.25">
      <c r="A7798" s="201"/>
      <c r="B7798" s="186"/>
      <c r="C7798" s="201"/>
    </row>
    <row r="7799" spans="1:3" x14ac:dyDescent="0.25">
      <c r="A7799" s="201"/>
      <c r="B7799" s="186"/>
      <c r="C7799" s="201"/>
    </row>
    <row r="7800" spans="1:3" x14ac:dyDescent="0.25">
      <c r="A7800" s="201"/>
      <c r="B7800" s="186"/>
      <c r="C7800" s="201"/>
    </row>
    <row r="7801" spans="1:3" x14ac:dyDescent="0.25">
      <c r="A7801" s="201"/>
      <c r="B7801" s="186"/>
      <c r="C7801" s="201"/>
    </row>
    <row r="7802" spans="1:3" x14ac:dyDescent="0.25">
      <c r="A7802" s="201"/>
      <c r="B7802" s="186"/>
      <c r="C7802" s="201"/>
    </row>
    <row r="7803" spans="1:3" x14ac:dyDescent="0.25">
      <c r="A7803" s="201"/>
      <c r="B7803" s="186"/>
      <c r="C7803" s="201"/>
    </row>
    <row r="7804" spans="1:3" x14ac:dyDescent="0.25">
      <c r="A7804" s="201"/>
      <c r="B7804" s="186"/>
      <c r="C7804" s="201"/>
    </row>
    <row r="7805" spans="1:3" x14ac:dyDescent="0.25">
      <c r="A7805" s="201"/>
      <c r="B7805" s="186"/>
      <c r="C7805" s="201"/>
    </row>
    <row r="7806" spans="1:3" x14ac:dyDescent="0.25">
      <c r="A7806" s="201"/>
      <c r="B7806" s="186"/>
      <c r="C7806" s="201"/>
    </row>
    <row r="7807" spans="1:3" x14ac:dyDescent="0.25">
      <c r="A7807" s="201"/>
      <c r="B7807" s="186"/>
      <c r="C7807" s="201"/>
    </row>
    <row r="7808" spans="1:3" x14ac:dyDescent="0.25">
      <c r="A7808" s="201"/>
      <c r="B7808" s="186"/>
      <c r="C7808" s="201"/>
    </row>
    <row r="7809" spans="1:3" x14ac:dyDescent="0.25">
      <c r="A7809" s="201"/>
      <c r="B7809" s="186"/>
      <c r="C7809" s="201"/>
    </row>
    <row r="7810" spans="1:3" x14ac:dyDescent="0.25">
      <c r="A7810" s="201"/>
      <c r="B7810" s="186"/>
      <c r="C7810" s="201"/>
    </row>
    <row r="7811" spans="1:3" x14ac:dyDescent="0.25">
      <c r="A7811" s="201"/>
      <c r="B7811" s="186"/>
      <c r="C7811" s="201"/>
    </row>
    <row r="7812" spans="1:3" x14ac:dyDescent="0.25">
      <c r="A7812" s="201"/>
      <c r="B7812" s="186"/>
      <c r="C7812" s="201"/>
    </row>
    <row r="7813" spans="1:3" x14ac:dyDescent="0.25">
      <c r="A7813" s="201"/>
      <c r="B7813" s="186"/>
      <c r="C7813" s="201"/>
    </row>
    <row r="7814" spans="1:3" x14ac:dyDescent="0.25">
      <c r="A7814" s="201"/>
      <c r="B7814" s="186"/>
      <c r="C7814" s="201"/>
    </row>
    <row r="7815" spans="1:3" x14ac:dyDescent="0.25">
      <c r="A7815" s="201"/>
      <c r="B7815" s="186"/>
      <c r="C7815" s="201"/>
    </row>
    <row r="7816" spans="1:3" x14ac:dyDescent="0.25">
      <c r="A7816" s="201"/>
      <c r="B7816" s="186"/>
      <c r="C7816" s="201"/>
    </row>
    <row r="7817" spans="1:3" x14ac:dyDescent="0.25">
      <c r="A7817" s="201"/>
      <c r="B7817" s="186"/>
      <c r="C7817" s="201"/>
    </row>
    <row r="7818" spans="1:3" x14ac:dyDescent="0.25">
      <c r="A7818" s="201"/>
      <c r="B7818" s="186"/>
      <c r="C7818" s="201"/>
    </row>
    <row r="7819" spans="1:3" x14ac:dyDescent="0.25">
      <c r="A7819" s="201"/>
      <c r="B7819" s="186"/>
      <c r="C7819" s="201"/>
    </row>
    <row r="7820" spans="1:3" x14ac:dyDescent="0.25">
      <c r="A7820" s="201"/>
      <c r="B7820" s="186"/>
      <c r="C7820" s="201"/>
    </row>
    <row r="7821" spans="1:3" x14ac:dyDescent="0.25">
      <c r="A7821" s="201"/>
      <c r="B7821" s="186"/>
      <c r="C7821" s="201"/>
    </row>
    <row r="7822" spans="1:3" x14ac:dyDescent="0.25">
      <c r="A7822" s="201"/>
      <c r="B7822" s="186"/>
      <c r="C7822" s="201"/>
    </row>
    <row r="7823" spans="1:3" x14ac:dyDescent="0.25">
      <c r="A7823" s="201"/>
      <c r="B7823" s="186"/>
      <c r="C7823" s="201"/>
    </row>
    <row r="7824" spans="1:3" x14ac:dyDescent="0.25">
      <c r="A7824" s="201"/>
      <c r="B7824" s="186"/>
      <c r="C7824" s="201"/>
    </row>
    <row r="7825" spans="1:3" x14ac:dyDescent="0.25">
      <c r="A7825" s="201"/>
      <c r="B7825" s="186"/>
      <c r="C7825" s="201"/>
    </row>
    <row r="7826" spans="1:3" x14ac:dyDescent="0.25">
      <c r="A7826" s="201"/>
      <c r="B7826" s="186"/>
      <c r="C7826" s="201"/>
    </row>
    <row r="7827" spans="1:3" x14ac:dyDescent="0.25">
      <c r="A7827" s="201"/>
      <c r="B7827" s="186"/>
      <c r="C7827" s="201"/>
    </row>
    <row r="7828" spans="1:3" x14ac:dyDescent="0.25">
      <c r="A7828" s="201"/>
      <c r="B7828" s="186"/>
      <c r="C7828" s="201"/>
    </row>
    <row r="7829" spans="1:3" x14ac:dyDescent="0.25">
      <c r="A7829" s="201"/>
      <c r="B7829" s="186"/>
      <c r="C7829" s="201"/>
    </row>
    <row r="7830" spans="1:3" x14ac:dyDescent="0.25">
      <c r="A7830" s="201"/>
      <c r="B7830" s="186"/>
      <c r="C7830" s="201"/>
    </row>
    <row r="7831" spans="1:3" x14ac:dyDescent="0.25">
      <c r="A7831" s="201"/>
      <c r="B7831" s="186"/>
      <c r="C7831" s="201"/>
    </row>
    <row r="7832" spans="1:3" x14ac:dyDescent="0.25">
      <c r="A7832" s="201"/>
      <c r="B7832" s="186"/>
      <c r="C7832" s="201"/>
    </row>
    <row r="7833" spans="1:3" x14ac:dyDescent="0.25">
      <c r="A7833" s="201"/>
      <c r="B7833" s="186"/>
      <c r="C7833" s="201"/>
    </row>
    <row r="7834" spans="1:3" x14ac:dyDescent="0.25">
      <c r="A7834" s="201"/>
      <c r="B7834" s="186"/>
      <c r="C7834" s="201"/>
    </row>
    <row r="7835" spans="1:3" x14ac:dyDescent="0.25">
      <c r="A7835" s="201"/>
      <c r="B7835" s="186"/>
      <c r="C7835" s="201"/>
    </row>
    <row r="7836" spans="1:3" x14ac:dyDescent="0.25">
      <c r="A7836" s="201"/>
      <c r="B7836" s="186"/>
      <c r="C7836" s="201"/>
    </row>
    <row r="7837" spans="1:3" x14ac:dyDescent="0.25">
      <c r="A7837" s="201"/>
      <c r="B7837" s="186"/>
      <c r="C7837" s="201"/>
    </row>
    <row r="7838" spans="1:3" x14ac:dyDescent="0.25">
      <c r="A7838" s="201"/>
      <c r="B7838" s="186"/>
      <c r="C7838" s="201"/>
    </row>
    <row r="7839" spans="1:3" x14ac:dyDescent="0.25">
      <c r="A7839" s="201"/>
      <c r="B7839" s="186"/>
      <c r="C7839" s="201"/>
    </row>
    <row r="7840" spans="1:3" x14ac:dyDescent="0.25">
      <c r="A7840" s="201"/>
      <c r="B7840" s="186"/>
      <c r="C7840" s="201"/>
    </row>
    <row r="7841" spans="1:3" x14ac:dyDescent="0.25">
      <c r="A7841" s="201"/>
      <c r="B7841" s="186"/>
      <c r="C7841" s="201"/>
    </row>
    <row r="7842" spans="1:3" x14ac:dyDescent="0.25">
      <c r="A7842" s="201"/>
      <c r="B7842" s="186"/>
      <c r="C7842" s="201"/>
    </row>
    <row r="7843" spans="1:3" x14ac:dyDescent="0.25">
      <c r="A7843" s="201"/>
      <c r="B7843" s="186"/>
      <c r="C7843" s="201"/>
    </row>
    <row r="7844" spans="1:3" x14ac:dyDescent="0.25">
      <c r="A7844" s="201"/>
      <c r="B7844" s="186"/>
      <c r="C7844" s="201"/>
    </row>
    <row r="7845" spans="1:3" x14ac:dyDescent="0.25">
      <c r="A7845" s="201"/>
      <c r="B7845" s="186"/>
      <c r="C7845" s="201"/>
    </row>
    <row r="7846" spans="1:3" x14ac:dyDescent="0.25">
      <c r="A7846" s="201"/>
      <c r="B7846" s="186"/>
      <c r="C7846" s="201"/>
    </row>
    <row r="7847" spans="1:3" x14ac:dyDescent="0.25">
      <c r="A7847" s="201"/>
      <c r="B7847" s="186"/>
      <c r="C7847" s="201"/>
    </row>
    <row r="7848" spans="1:3" x14ac:dyDescent="0.25">
      <c r="A7848" s="201"/>
      <c r="B7848" s="186"/>
      <c r="C7848" s="201"/>
    </row>
    <row r="7849" spans="1:3" x14ac:dyDescent="0.25">
      <c r="A7849" s="201"/>
      <c r="B7849" s="186"/>
      <c r="C7849" s="201"/>
    </row>
    <row r="7850" spans="1:3" x14ac:dyDescent="0.25">
      <c r="A7850" s="201"/>
      <c r="B7850" s="186"/>
      <c r="C7850" s="201"/>
    </row>
    <row r="7851" spans="1:3" x14ac:dyDescent="0.25">
      <c r="A7851" s="201"/>
      <c r="B7851" s="186"/>
      <c r="C7851" s="201"/>
    </row>
    <row r="7852" spans="1:3" x14ac:dyDescent="0.25">
      <c r="A7852" s="201"/>
      <c r="B7852" s="186"/>
      <c r="C7852" s="201"/>
    </row>
    <row r="7853" spans="1:3" x14ac:dyDescent="0.25">
      <c r="A7853" s="201"/>
      <c r="B7853" s="186"/>
      <c r="C7853" s="201"/>
    </row>
    <row r="7854" spans="1:3" x14ac:dyDescent="0.25">
      <c r="A7854" s="201"/>
      <c r="B7854" s="186"/>
      <c r="C7854" s="201"/>
    </row>
    <row r="7855" spans="1:3" x14ac:dyDescent="0.25">
      <c r="A7855" s="201"/>
      <c r="B7855" s="186"/>
      <c r="C7855" s="201"/>
    </row>
    <row r="7856" spans="1:3" x14ac:dyDescent="0.25">
      <c r="A7856" s="201"/>
      <c r="B7856" s="186"/>
      <c r="C7856" s="201"/>
    </row>
    <row r="7857" spans="1:3" x14ac:dyDescent="0.25">
      <c r="A7857" s="201"/>
      <c r="B7857" s="186"/>
      <c r="C7857" s="201"/>
    </row>
    <row r="7858" spans="1:3" x14ac:dyDescent="0.25">
      <c r="A7858" s="201"/>
      <c r="B7858" s="186"/>
      <c r="C7858" s="201"/>
    </row>
    <row r="7859" spans="1:3" x14ac:dyDescent="0.25">
      <c r="A7859" s="201"/>
      <c r="B7859" s="186"/>
      <c r="C7859" s="201"/>
    </row>
    <row r="7860" spans="1:3" x14ac:dyDescent="0.25">
      <c r="A7860" s="201"/>
      <c r="B7860" s="186"/>
      <c r="C7860" s="201"/>
    </row>
    <row r="7861" spans="1:3" x14ac:dyDescent="0.25">
      <c r="A7861" s="201"/>
      <c r="B7861" s="186"/>
      <c r="C7861" s="201"/>
    </row>
    <row r="7862" spans="1:3" x14ac:dyDescent="0.25">
      <c r="A7862" s="201"/>
      <c r="B7862" s="186"/>
      <c r="C7862" s="201"/>
    </row>
    <row r="7863" spans="1:3" x14ac:dyDescent="0.25">
      <c r="A7863" s="201"/>
      <c r="B7863" s="186"/>
      <c r="C7863" s="201"/>
    </row>
    <row r="7864" spans="1:3" x14ac:dyDescent="0.25">
      <c r="A7864" s="201"/>
      <c r="B7864" s="186"/>
      <c r="C7864" s="201"/>
    </row>
    <row r="7865" spans="1:3" x14ac:dyDescent="0.25">
      <c r="A7865" s="201"/>
      <c r="B7865" s="186"/>
      <c r="C7865" s="201"/>
    </row>
    <row r="7866" spans="1:3" x14ac:dyDescent="0.25">
      <c r="A7866" s="201"/>
      <c r="B7866" s="186"/>
      <c r="C7866" s="201"/>
    </row>
    <row r="7867" spans="1:3" x14ac:dyDescent="0.25">
      <c r="A7867" s="201"/>
      <c r="B7867" s="186"/>
      <c r="C7867" s="201"/>
    </row>
    <row r="7868" spans="1:3" x14ac:dyDescent="0.25">
      <c r="A7868" s="201"/>
      <c r="B7868" s="186"/>
      <c r="C7868" s="201"/>
    </row>
    <row r="7869" spans="1:3" x14ac:dyDescent="0.25">
      <c r="A7869" s="201"/>
      <c r="B7869" s="186"/>
      <c r="C7869" s="201"/>
    </row>
    <row r="7870" spans="1:3" x14ac:dyDescent="0.25">
      <c r="A7870" s="201"/>
      <c r="B7870" s="186"/>
      <c r="C7870" s="201"/>
    </row>
    <row r="7871" spans="1:3" x14ac:dyDescent="0.25">
      <c r="A7871" s="201"/>
      <c r="B7871" s="186"/>
      <c r="C7871" s="201"/>
    </row>
    <row r="7872" spans="1:3" x14ac:dyDescent="0.25">
      <c r="A7872" s="201"/>
      <c r="B7872" s="186"/>
      <c r="C7872" s="201"/>
    </row>
    <row r="7873" spans="1:3" x14ac:dyDescent="0.25">
      <c r="A7873" s="201"/>
      <c r="B7873" s="186"/>
      <c r="C7873" s="201"/>
    </row>
    <row r="7874" spans="1:3" x14ac:dyDescent="0.25">
      <c r="A7874" s="201"/>
      <c r="B7874" s="186"/>
      <c r="C7874" s="201"/>
    </row>
    <row r="7875" spans="1:3" x14ac:dyDescent="0.25">
      <c r="A7875" s="201"/>
      <c r="B7875" s="186"/>
      <c r="C7875" s="201"/>
    </row>
    <row r="7876" spans="1:3" x14ac:dyDescent="0.25">
      <c r="A7876" s="201"/>
      <c r="B7876" s="186"/>
      <c r="C7876" s="201"/>
    </row>
    <row r="7877" spans="1:3" x14ac:dyDescent="0.25">
      <c r="A7877" s="201"/>
      <c r="B7877" s="186"/>
      <c r="C7877" s="201"/>
    </row>
    <row r="7878" spans="1:3" x14ac:dyDescent="0.25">
      <c r="A7878" s="201"/>
      <c r="B7878" s="186"/>
      <c r="C7878" s="201"/>
    </row>
    <row r="7879" spans="1:3" x14ac:dyDescent="0.25">
      <c r="A7879" s="201"/>
      <c r="B7879" s="186"/>
      <c r="C7879" s="201"/>
    </row>
    <row r="7880" spans="1:3" x14ac:dyDescent="0.25">
      <c r="A7880" s="201"/>
      <c r="B7880" s="186"/>
      <c r="C7880" s="201"/>
    </row>
    <row r="7881" spans="1:3" x14ac:dyDescent="0.25">
      <c r="A7881" s="201"/>
      <c r="B7881" s="186"/>
      <c r="C7881" s="201"/>
    </row>
    <row r="7882" spans="1:3" x14ac:dyDescent="0.25">
      <c r="A7882" s="201"/>
      <c r="B7882" s="186"/>
      <c r="C7882" s="201"/>
    </row>
    <row r="7883" spans="1:3" x14ac:dyDescent="0.25">
      <c r="A7883" s="201"/>
      <c r="B7883" s="186"/>
      <c r="C7883" s="201"/>
    </row>
    <row r="7884" spans="1:3" x14ac:dyDescent="0.25">
      <c r="A7884" s="201"/>
      <c r="B7884" s="186"/>
      <c r="C7884" s="201"/>
    </row>
    <row r="7885" spans="1:3" x14ac:dyDescent="0.25">
      <c r="A7885" s="201"/>
      <c r="B7885" s="186"/>
      <c r="C7885" s="201"/>
    </row>
    <row r="7886" spans="1:3" x14ac:dyDescent="0.25">
      <c r="A7886" s="201"/>
      <c r="B7886" s="186"/>
      <c r="C7886" s="201"/>
    </row>
    <row r="7887" spans="1:3" x14ac:dyDescent="0.25">
      <c r="A7887" s="201"/>
      <c r="B7887" s="186"/>
      <c r="C7887" s="201"/>
    </row>
    <row r="7888" spans="1:3" x14ac:dyDescent="0.25">
      <c r="A7888" s="201"/>
      <c r="B7888" s="186"/>
      <c r="C7888" s="201"/>
    </row>
    <row r="7889" spans="1:3" x14ac:dyDescent="0.25">
      <c r="A7889" s="201"/>
      <c r="B7889" s="186"/>
      <c r="C7889" s="201"/>
    </row>
    <row r="7890" spans="1:3" x14ac:dyDescent="0.25">
      <c r="A7890" s="201"/>
      <c r="B7890" s="186"/>
      <c r="C7890" s="201"/>
    </row>
    <row r="7891" spans="1:3" x14ac:dyDescent="0.25">
      <c r="A7891" s="201"/>
      <c r="B7891" s="186"/>
      <c r="C7891" s="201"/>
    </row>
    <row r="7892" spans="1:3" x14ac:dyDescent="0.25">
      <c r="A7892" s="201"/>
      <c r="B7892" s="186"/>
      <c r="C7892" s="201"/>
    </row>
    <row r="7893" spans="1:3" x14ac:dyDescent="0.25">
      <c r="A7893" s="201"/>
      <c r="B7893" s="186"/>
      <c r="C7893" s="201"/>
    </row>
    <row r="7894" spans="1:3" x14ac:dyDescent="0.25">
      <c r="A7894" s="201"/>
      <c r="B7894" s="186"/>
      <c r="C7894" s="201"/>
    </row>
    <row r="7895" spans="1:3" x14ac:dyDescent="0.25">
      <c r="A7895" s="201"/>
      <c r="B7895" s="186"/>
      <c r="C7895" s="201"/>
    </row>
    <row r="7896" spans="1:3" x14ac:dyDescent="0.25">
      <c r="A7896" s="201"/>
      <c r="B7896" s="186"/>
      <c r="C7896" s="201"/>
    </row>
    <row r="7897" spans="1:3" x14ac:dyDescent="0.25">
      <c r="A7897" s="201"/>
      <c r="B7897" s="186"/>
      <c r="C7897" s="201"/>
    </row>
    <row r="7898" spans="1:3" x14ac:dyDescent="0.25">
      <c r="A7898" s="201"/>
      <c r="B7898" s="186"/>
      <c r="C7898" s="201"/>
    </row>
    <row r="7899" spans="1:3" x14ac:dyDescent="0.25">
      <c r="A7899" s="201"/>
      <c r="B7899" s="186"/>
      <c r="C7899" s="201"/>
    </row>
    <row r="7900" spans="1:3" x14ac:dyDescent="0.25">
      <c r="A7900" s="201"/>
      <c r="B7900" s="186"/>
      <c r="C7900" s="201"/>
    </row>
    <row r="7901" spans="1:3" x14ac:dyDescent="0.25">
      <c r="A7901" s="201"/>
      <c r="B7901" s="186"/>
      <c r="C7901" s="201"/>
    </row>
    <row r="7902" spans="1:3" x14ac:dyDescent="0.25">
      <c r="A7902" s="201"/>
      <c r="B7902" s="186"/>
      <c r="C7902" s="201"/>
    </row>
    <row r="7903" spans="1:3" x14ac:dyDescent="0.25">
      <c r="A7903" s="201"/>
      <c r="B7903" s="186"/>
      <c r="C7903" s="201"/>
    </row>
    <row r="7904" spans="1:3" x14ac:dyDescent="0.25">
      <c r="A7904" s="201"/>
      <c r="B7904" s="186"/>
      <c r="C7904" s="201"/>
    </row>
    <row r="7905" spans="1:3" x14ac:dyDescent="0.25">
      <c r="A7905" s="201"/>
      <c r="B7905" s="186"/>
      <c r="C7905" s="201"/>
    </row>
    <row r="7906" spans="1:3" x14ac:dyDescent="0.25">
      <c r="A7906" s="201"/>
      <c r="B7906" s="186"/>
      <c r="C7906" s="201"/>
    </row>
    <row r="7907" spans="1:3" x14ac:dyDescent="0.25">
      <c r="A7907" s="201"/>
      <c r="B7907" s="186"/>
      <c r="C7907" s="201"/>
    </row>
    <row r="7908" spans="1:3" x14ac:dyDescent="0.25">
      <c r="A7908" s="201"/>
      <c r="B7908" s="186"/>
      <c r="C7908" s="201"/>
    </row>
    <row r="7909" spans="1:3" x14ac:dyDescent="0.25">
      <c r="A7909" s="201"/>
      <c r="B7909" s="186"/>
      <c r="C7909" s="201"/>
    </row>
    <row r="7910" spans="1:3" x14ac:dyDescent="0.25">
      <c r="A7910" s="201"/>
      <c r="B7910" s="186"/>
      <c r="C7910" s="201"/>
    </row>
    <row r="7911" spans="1:3" x14ac:dyDescent="0.25">
      <c r="A7911" s="201"/>
      <c r="B7911" s="186"/>
      <c r="C7911" s="201"/>
    </row>
    <row r="7912" spans="1:3" x14ac:dyDescent="0.25">
      <c r="A7912" s="201"/>
      <c r="B7912" s="186"/>
      <c r="C7912" s="201"/>
    </row>
    <row r="7913" spans="1:3" x14ac:dyDescent="0.25">
      <c r="A7913" s="201"/>
      <c r="B7913" s="186"/>
      <c r="C7913" s="201"/>
    </row>
    <row r="7914" spans="1:3" x14ac:dyDescent="0.25">
      <c r="A7914" s="201"/>
      <c r="B7914" s="186"/>
      <c r="C7914" s="201"/>
    </row>
    <row r="7915" spans="1:3" x14ac:dyDescent="0.25">
      <c r="A7915" s="201"/>
      <c r="B7915" s="186"/>
      <c r="C7915" s="201"/>
    </row>
    <row r="7916" spans="1:3" x14ac:dyDescent="0.25">
      <c r="A7916" s="201"/>
      <c r="B7916" s="186"/>
      <c r="C7916" s="201"/>
    </row>
    <row r="7917" spans="1:3" x14ac:dyDescent="0.25">
      <c r="A7917" s="201"/>
      <c r="B7917" s="186"/>
      <c r="C7917" s="201"/>
    </row>
    <row r="7918" spans="1:3" x14ac:dyDescent="0.25">
      <c r="A7918" s="201"/>
      <c r="B7918" s="186"/>
      <c r="C7918" s="201"/>
    </row>
    <row r="7919" spans="1:3" x14ac:dyDescent="0.25">
      <c r="A7919" s="201"/>
      <c r="B7919" s="186"/>
      <c r="C7919" s="201"/>
    </row>
    <row r="7920" spans="1:3" x14ac:dyDescent="0.25">
      <c r="A7920" s="201"/>
      <c r="B7920" s="186"/>
      <c r="C7920" s="201"/>
    </row>
    <row r="7921" spans="1:3" x14ac:dyDescent="0.25">
      <c r="A7921" s="201"/>
      <c r="B7921" s="186"/>
      <c r="C7921" s="201"/>
    </row>
    <row r="7922" spans="1:3" x14ac:dyDescent="0.25">
      <c r="A7922" s="201"/>
      <c r="B7922" s="186"/>
      <c r="C7922" s="201"/>
    </row>
    <row r="7923" spans="1:3" x14ac:dyDescent="0.25">
      <c r="A7923" s="201"/>
      <c r="B7923" s="186"/>
      <c r="C7923" s="201"/>
    </row>
    <row r="7924" spans="1:3" x14ac:dyDescent="0.25">
      <c r="A7924" s="201"/>
      <c r="B7924" s="186"/>
      <c r="C7924" s="201"/>
    </row>
    <row r="7925" spans="1:3" x14ac:dyDescent="0.25">
      <c r="A7925" s="201"/>
      <c r="B7925" s="186"/>
      <c r="C7925" s="201"/>
    </row>
    <row r="7926" spans="1:3" x14ac:dyDescent="0.25">
      <c r="A7926" s="201"/>
      <c r="B7926" s="186"/>
      <c r="C7926" s="201"/>
    </row>
    <row r="7927" spans="1:3" x14ac:dyDescent="0.25">
      <c r="A7927" s="201"/>
      <c r="B7927" s="186"/>
      <c r="C7927" s="201"/>
    </row>
    <row r="7928" spans="1:3" x14ac:dyDescent="0.25">
      <c r="A7928" s="201"/>
      <c r="B7928" s="186"/>
      <c r="C7928" s="201"/>
    </row>
    <row r="7929" spans="1:3" x14ac:dyDescent="0.25">
      <c r="A7929" s="201"/>
      <c r="B7929" s="186"/>
      <c r="C7929" s="201"/>
    </row>
    <row r="7930" spans="1:3" x14ac:dyDescent="0.25">
      <c r="A7930" s="201"/>
      <c r="B7930" s="186"/>
      <c r="C7930" s="201"/>
    </row>
    <row r="7931" spans="1:3" x14ac:dyDescent="0.25">
      <c r="A7931" s="201"/>
      <c r="B7931" s="186"/>
      <c r="C7931" s="201"/>
    </row>
    <row r="7932" spans="1:3" x14ac:dyDescent="0.25">
      <c r="A7932" s="201"/>
      <c r="B7932" s="186"/>
      <c r="C7932" s="201"/>
    </row>
    <row r="7933" spans="1:3" x14ac:dyDescent="0.25">
      <c r="A7933" s="201"/>
      <c r="B7933" s="186"/>
      <c r="C7933" s="201"/>
    </row>
    <row r="7934" spans="1:3" x14ac:dyDescent="0.25">
      <c r="A7934" s="201"/>
      <c r="B7934" s="186"/>
      <c r="C7934" s="201"/>
    </row>
    <row r="7935" spans="1:3" x14ac:dyDescent="0.25">
      <c r="A7935" s="201"/>
      <c r="B7935" s="186"/>
      <c r="C7935" s="201"/>
    </row>
    <row r="7936" spans="1:3" x14ac:dyDescent="0.25">
      <c r="A7936" s="201"/>
      <c r="B7936" s="186"/>
      <c r="C7936" s="201"/>
    </row>
    <row r="7937" spans="1:3" x14ac:dyDescent="0.25">
      <c r="A7937" s="201"/>
      <c r="B7937" s="186"/>
      <c r="C7937" s="201"/>
    </row>
    <row r="7938" spans="1:3" x14ac:dyDescent="0.25">
      <c r="A7938" s="201"/>
      <c r="B7938" s="186"/>
      <c r="C7938" s="201"/>
    </row>
    <row r="7939" spans="1:3" x14ac:dyDescent="0.25">
      <c r="A7939" s="201"/>
      <c r="B7939" s="186"/>
      <c r="C7939" s="201"/>
    </row>
    <row r="7940" spans="1:3" x14ac:dyDescent="0.25">
      <c r="A7940" s="201"/>
      <c r="B7940" s="186"/>
      <c r="C7940" s="201"/>
    </row>
    <row r="7941" spans="1:3" x14ac:dyDescent="0.25">
      <c r="A7941" s="201"/>
      <c r="B7941" s="186"/>
      <c r="C7941" s="201"/>
    </row>
    <row r="7942" spans="1:3" x14ac:dyDescent="0.25">
      <c r="A7942" s="201"/>
      <c r="B7942" s="186"/>
      <c r="C7942" s="201"/>
    </row>
    <row r="7943" spans="1:3" x14ac:dyDescent="0.25">
      <c r="A7943" s="201"/>
      <c r="B7943" s="186"/>
      <c r="C7943" s="201"/>
    </row>
    <row r="7944" spans="1:3" x14ac:dyDescent="0.25">
      <c r="A7944" s="201"/>
      <c r="B7944" s="186"/>
      <c r="C7944" s="201"/>
    </row>
    <row r="7945" spans="1:3" x14ac:dyDescent="0.25">
      <c r="A7945" s="201"/>
      <c r="B7945" s="186"/>
      <c r="C7945" s="201"/>
    </row>
    <row r="7946" spans="1:3" x14ac:dyDescent="0.25">
      <c r="A7946" s="201"/>
      <c r="B7946" s="186"/>
      <c r="C7946" s="201"/>
    </row>
    <row r="7947" spans="1:3" x14ac:dyDescent="0.25">
      <c r="A7947" s="201"/>
      <c r="B7947" s="186"/>
      <c r="C7947" s="201"/>
    </row>
    <row r="7948" spans="1:3" x14ac:dyDescent="0.25">
      <c r="A7948" s="201"/>
      <c r="B7948" s="186"/>
      <c r="C7948" s="201"/>
    </row>
    <row r="7949" spans="1:3" x14ac:dyDescent="0.25">
      <c r="A7949" s="201"/>
      <c r="B7949" s="186"/>
      <c r="C7949" s="201"/>
    </row>
    <row r="7950" spans="1:3" x14ac:dyDescent="0.25">
      <c r="A7950" s="201"/>
      <c r="B7950" s="186"/>
      <c r="C7950" s="201"/>
    </row>
    <row r="7951" spans="1:3" x14ac:dyDescent="0.25">
      <c r="A7951" s="201"/>
      <c r="B7951" s="186"/>
      <c r="C7951" s="201"/>
    </row>
    <row r="7952" spans="1:3" x14ac:dyDescent="0.25">
      <c r="A7952" s="201"/>
      <c r="B7952" s="186"/>
      <c r="C7952" s="201"/>
    </row>
    <row r="7953" spans="1:3" x14ac:dyDescent="0.25">
      <c r="A7953" s="201"/>
      <c r="B7953" s="186"/>
      <c r="C7953" s="201"/>
    </row>
    <row r="7954" spans="1:3" x14ac:dyDescent="0.25">
      <c r="A7954" s="201"/>
      <c r="B7954" s="186"/>
      <c r="C7954" s="201"/>
    </row>
    <row r="7955" spans="1:3" x14ac:dyDescent="0.25">
      <c r="A7955" s="201"/>
      <c r="B7955" s="186"/>
      <c r="C7955" s="201"/>
    </row>
    <row r="7956" spans="1:3" x14ac:dyDescent="0.25">
      <c r="A7956" s="201"/>
      <c r="B7956" s="186"/>
      <c r="C7956" s="201"/>
    </row>
    <row r="7957" spans="1:3" x14ac:dyDescent="0.25">
      <c r="A7957" s="201"/>
      <c r="B7957" s="186"/>
      <c r="C7957" s="201"/>
    </row>
    <row r="7958" spans="1:3" x14ac:dyDescent="0.25">
      <c r="A7958" s="201"/>
      <c r="B7958" s="186"/>
      <c r="C7958" s="201"/>
    </row>
    <row r="7959" spans="1:3" x14ac:dyDescent="0.25">
      <c r="A7959" s="201"/>
      <c r="B7959" s="186"/>
      <c r="C7959" s="201"/>
    </row>
    <row r="7960" spans="1:3" x14ac:dyDescent="0.25">
      <c r="A7960" s="201"/>
      <c r="B7960" s="186"/>
      <c r="C7960" s="201"/>
    </row>
    <row r="7961" spans="1:3" x14ac:dyDescent="0.25">
      <c r="A7961" s="201"/>
      <c r="B7961" s="186"/>
      <c r="C7961" s="201"/>
    </row>
    <row r="7962" spans="1:3" x14ac:dyDescent="0.25">
      <c r="A7962" s="201"/>
      <c r="B7962" s="186"/>
      <c r="C7962" s="201"/>
    </row>
    <row r="7963" spans="1:3" x14ac:dyDescent="0.25">
      <c r="A7963" s="201"/>
      <c r="B7963" s="186"/>
      <c r="C7963" s="201"/>
    </row>
    <row r="7964" spans="1:3" x14ac:dyDescent="0.25">
      <c r="A7964" s="201"/>
      <c r="B7964" s="186"/>
      <c r="C7964" s="201"/>
    </row>
    <row r="7965" spans="1:3" x14ac:dyDescent="0.25">
      <c r="A7965" s="201"/>
      <c r="B7965" s="186"/>
      <c r="C7965" s="201"/>
    </row>
    <row r="7966" spans="1:3" x14ac:dyDescent="0.25">
      <c r="A7966" s="201"/>
      <c r="B7966" s="186"/>
      <c r="C7966" s="201"/>
    </row>
    <row r="7967" spans="1:3" x14ac:dyDescent="0.25">
      <c r="A7967" s="201"/>
      <c r="B7967" s="186"/>
      <c r="C7967" s="201"/>
    </row>
    <row r="7968" spans="1:3" x14ac:dyDescent="0.25">
      <c r="A7968" s="201"/>
      <c r="B7968" s="186"/>
      <c r="C7968" s="201"/>
    </row>
    <row r="7969" spans="1:3" x14ac:dyDescent="0.25">
      <c r="A7969" s="201"/>
      <c r="B7969" s="186"/>
      <c r="C7969" s="201"/>
    </row>
    <row r="7970" spans="1:3" x14ac:dyDescent="0.25">
      <c r="A7970" s="201"/>
      <c r="B7970" s="186"/>
      <c r="C7970" s="201"/>
    </row>
    <row r="7971" spans="1:3" x14ac:dyDescent="0.25">
      <c r="A7971" s="201"/>
      <c r="B7971" s="186"/>
      <c r="C7971" s="201"/>
    </row>
    <row r="7972" spans="1:3" x14ac:dyDescent="0.25">
      <c r="A7972" s="201"/>
      <c r="B7972" s="186"/>
      <c r="C7972" s="201"/>
    </row>
    <row r="7973" spans="1:3" x14ac:dyDescent="0.25">
      <c r="A7973" s="201"/>
      <c r="B7973" s="186"/>
      <c r="C7973" s="201"/>
    </row>
    <row r="7974" spans="1:3" x14ac:dyDescent="0.25">
      <c r="A7974" s="201"/>
      <c r="B7974" s="186"/>
      <c r="C7974" s="201"/>
    </row>
    <row r="7975" spans="1:3" x14ac:dyDescent="0.25">
      <c r="A7975" s="201"/>
      <c r="B7975" s="186"/>
      <c r="C7975" s="201"/>
    </row>
    <row r="7976" spans="1:3" x14ac:dyDescent="0.25">
      <c r="A7976" s="201"/>
      <c r="B7976" s="186"/>
      <c r="C7976" s="201"/>
    </row>
    <row r="7977" spans="1:3" x14ac:dyDescent="0.25">
      <c r="A7977" s="201"/>
      <c r="B7977" s="186"/>
      <c r="C7977" s="201"/>
    </row>
    <row r="7978" spans="1:3" x14ac:dyDescent="0.25">
      <c r="A7978" s="201"/>
      <c r="B7978" s="186"/>
      <c r="C7978" s="201"/>
    </row>
    <row r="7979" spans="1:3" x14ac:dyDescent="0.25">
      <c r="A7979" s="201"/>
      <c r="B7979" s="186"/>
      <c r="C7979" s="201"/>
    </row>
    <row r="7980" spans="1:3" x14ac:dyDescent="0.25">
      <c r="A7980" s="201"/>
      <c r="B7980" s="186"/>
      <c r="C7980" s="201"/>
    </row>
    <row r="7981" spans="1:3" x14ac:dyDescent="0.25">
      <c r="A7981" s="201"/>
      <c r="B7981" s="186"/>
      <c r="C7981" s="201"/>
    </row>
    <row r="7982" spans="1:3" x14ac:dyDescent="0.25">
      <c r="A7982" s="201"/>
      <c r="B7982" s="186"/>
      <c r="C7982" s="201"/>
    </row>
    <row r="7983" spans="1:3" x14ac:dyDescent="0.25">
      <c r="A7983" s="201"/>
      <c r="B7983" s="186"/>
      <c r="C7983" s="201"/>
    </row>
    <row r="7984" spans="1:3" x14ac:dyDescent="0.25">
      <c r="A7984" s="201"/>
      <c r="B7984" s="186"/>
      <c r="C7984" s="201"/>
    </row>
    <row r="7985" spans="1:3" x14ac:dyDescent="0.25">
      <c r="A7985" s="201"/>
      <c r="B7985" s="186"/>
      <c r="C7985" s="201"/>
    </row>
    <row r="7986" spans="1:3" x14ac:dyDescent="0.25">
      <c r="A7986" s="201"/>
      <c r="B7986" s="186"/>
      <c r="C7986" s="201"/>
    </row>
    <row r="7987" spans="1:3" x14ac:dyDescent="0.25">
      <c r="A7987" s="201"/>
      <c r="B7987" s="186"/>
      <c r="C7987" s="201"/>
    </row>
    <row r="7988" spans="1:3" x14ac:dyDescent="0.25">
      <c r="A7988" s="201"/>
      <c r="B7988" s="186"/>
      <c r="C7988" s="201"/>
    </row>
    <row r="7989" spans="1:3" x14ac:dyDescent="0.25">
      <c r="A7989" s="201"/>
      <c r="B7989" s="186"/>
      <c r="C7989" s="201"/>
    </row>
    <row r="7990" spans="1:3" x14ac:dyDescent="0.25">
      <c r="A7990" s="201"/>
      <c r="B7990" s="186"/>
      <c r="C7990" s="201"/>
    </row>
    <row r="7991" spans="1:3" x14ac:dyDescent="0.25">
      <c r="A7991" s="201"/>
      <c r="B7991" s="186"/>
      <c r="C7991" s="201"/>
    </row>
    <row r="7992" spans="1:3" x14ac:dyDescent="0.25">
      <c r="A7992" s="201"/>
      <c r="B7992" s="186"/>
      <c r="C7992" s="201"/>
    </row>
    <row r="7993" spans="1:3" x14ac:dyDescent="0.25">
      <c r="A7993" s="201"/>
      <c r="B7993" s="186"/>
      <c r="C7993" s="201"/>
    </row>
    <row r="7994" spans="1:3" x14ac:dyDescent="0.25">
      <c r="A7994" s="201"/>
      <c r="B7994" s="186"/>
      <c r="C7994" s="201"/>
    </row>
    <row r="7995" spans="1:3" x14ac:dyDescent="0.25">
      <c r="A7995" s="201"/>
      <c r="B7995" s="186"/>
      <c r="C7995" s="201"/>
    </row>
    <row r="7996" spans="1:3" x14ac:dyDescent="0.25">
      <c r="A7996" s="201"/>
      <c r="B7996" s="186"/>
      <c r="C7996" s="201"/>
    </row>
    <row r="7997" spans="1:3" x14ac:dyDescent="0.25">
      <c r="A7997" s="201"/>
      <c r="B7997" s="186"/>
      <c r="C7997" s="201"/>
    </row>
    <row r="7998" spans="1:3" x14ac:dyDescent="0.25">
      <c r="A7998" s="201"/>
      <c r="B7998" s="186"/>
      <c r="C7998" s="201"/>
    </row>
    <row r="7999" spans="1:3" x14ac:dyDescent="0.25">
      <c r="A7999" s="201"/>
      <c r="B7999" s="186"/>
      <c r="C7999" s="201"/>
    </row>
    <row r="8000" spans="1:3" x14ac:dyDescent="0.25">
      <c r="A8000" s="201"/>
      <c r="B8000" s="186"/>
      <c r="C8000" s="201"/>
    </row>
    <row r="8001" spans="1:3" x14ac:dyDescent="0.25">
      <c r="A8001" s="201"/>
      <c r="B8001" s="186"/>
      <c r="C8001" s="201"/>
    </row>
    <row r="8002" spans="1:3" x14ac:dyDescent="0.25">
      <c r="A8002" s="201"/>
      <c r="B8002" s="186"/>
      <c r="C8002" s="201"/>
    </row>
    <row r="8003" spans="1:3" x14ac:dyDescent="0.25">
      <c r="A8003" s="201"/>
      <c r="B8003" s="186"/>
      <c r="C8003" s="201"/>
    </row>
    <row r="8004" spans="1:3" x14ac:dyDescent="0.25">
      <c r="A8004" s="201"/>
      <c r="B8004" s="186"/>
      <c r="C8004" s="201"/>
    </row>
    <row r="8005" spans="1:3" x14ac:dyDescent="0.25">
      <c r="A8005" s="201"/>
      <c r="B8005" s="186"/>
      <c r="C8005" s="201"/>
    </row>
    <row r="8006" spans="1:3" x14ac:dyDescent="0.25">
      <c r="A8006" s="201"/>
      <c r="B8006" s="186"/>
      <c r="C8006" s="201"/>
    </row>
    <row r="8007" spans="1:3" x14ac:dyDescent="0.25">
      <c r="A8007" s="201"/>
      <c r="B8007" s="186"/>
      <c r="C8007" s="201"/>
    </row>
    <row r="8008" spans="1:3" x14ac:dyDescent="0.25">
      <c r="A8008" s="201"/>
      <c r="B8008" s="186"/>
      <c r="C8008" s="201"/>
    </row>
    <row r="8009" spans="1:3" x14ac:dyDescent="0.25">
      <c r="A8009" s="201"/>
      <c r="B8009" s="186"/>
      <c r="C8009" s="201"/>
    </row>
    <row r="8010" spans="1:3" x14ac:dyDescent="0.25">
      <c r="A8010" s="201"/>
      <c r="B8010" s="186"/>
      <c r="C8010" s="201"/>
    </row>
    <row r="8011" spans="1:3" x14ac:dyDescent="0.25">
      <c r="A8011" s="201"/>
      <c r="B8011" s="186"/>
      <c r="C8011" s="201"/>
    </row>
    <row r="8012" spans="1:3" x14ac:dyDescent="0.25">
      <c r="A8012" s="201"/>
      <c r="B8012" s="186"/>
      <c r="C8012" s="201"/>
    </row>
    <row r="8013" spans="1:3" x14ac:dyDescent="0.25">
      <c r="A8013" s="201"/>
      <c r="B8013" s="186"/>
      <c r="C8013" s="201"/>
    </row>
    <row r="8014" spans="1:3" x14ac:dyDescent="0.25">
      <c r="A8014" s="201"/>
      <c r="B8014" s="186"/>
      <c r="C8014" s="201"/>
    </row>
    <row r="8015" spans="1:3" x14ac:dyDescent="0.25">
      <c r="A8015" s="201"/>
      <c r="B8015" s="186"/>
      <c r="C8015" s="201"/>
    </row>
    <row r="8016" spans="1:3" x14ac:dyDescent="0.25">
      <c r="A8016" s="201"/>
      <c r="B8016" s="186"/>
      <c r="C8016" s="201"/>
    </row>
    <row r="8017" spans="1:3" x14ac:dyDescent="0.25">
      <c r="A8017" s="201"/>
      <c r="B8017" s="186"/>
      <c r="C8017" s="201"/>
    </row>
    <row r="8018" spans="1:3" x14ac:dyDescent="0.25">
      <c r="A8018" s="201"/>
      <c r="B8018" s="186"/>
      <c r="C8018" s="201"/>
    </row>
    <row r="8019" spans="1:3" x14ac:dyDescent="0.25">
      <c r="A8019" s="201"/>
      <c r="B8019" s="186"/>
      <c r="C8019" s="201"/>
    </row>
    <row r="8020" spans="1:3" x14ac:dyDescent="0.25">
      <c r="A8020" s="201"/>
      <c r="B8020" s="186"/>
      <c r="C8020" s="201"/>
    </row>
    <row r="8021" spans="1:3" x14ac:dyDescent="0.25">
      <c r="A8021" s="201"/>
      <c r="B8021" s="186"/>
      <c r="C8021" s="201"/>
    </row>
    <row r="8022" spans="1:3" x14ac:dyDescent="0.25">
      <c r="A8022" s="201"/>
      <c r="B8022" s="186"/>
      <c r="C8022" s="201"/>
    </row>
    <row r="8023" spans="1:3" x14ac:dyDescent="0.25">
      <c r="A8023" s="201"/>
      <c r="B8023" s="186"/>
      <c r="C8023" s="201"/>
    </row>
    <row r="8024" spans="1:3" x14ac:dyDescent="0.25">
      <c r="A8024" s="201"/>
      <c r="B8024" s="186"/>
      <c r="C8024" s="201"/>
    </row>
    <row r="8025" spans="1:3" x14ac:dyDescent="0.25">
      <c r="A8025" s="201"/>
      <c r="B8025" s="186"/>
      <c r="C8025" s="201"/>
    </row>
    <row r="8026" spans="1:3" x14ac:dyDescent="0.25">
      <c r="A8026" s="201"/>
      <c r="B8026" s="186"/>
      <c r="C8026" s="201"/>
    </row>
    <row r="8027" spans="1:3" x14ac:dyDescent="0.25">
      <c r="A8027" s="201"/>
      <c r="B8027" s="186"/>
      <c r="C8027" s="201"/>
    </row>
    <row r="8028" spans="1:3" x14ac:dyDescent="0.25">
      <c r="A8028" s="201"/>
      <c r="B8028" s="186"/>
      <c r="C8028" s="201"/>
    </row>
    <row r="8029" spans="1:3" x14ac:dyDescent="0.25">
      <c r="A8029" s="201"/>
      <c r="B8029" s="186"/>
      <c r="C8029" s="201"/>
    </row>
    <row r="8030" spans="1:3" x14ac:dyDescent="0.25">
      <c r="A8030" s="201"/>
      <c r="B8030" s="186"/>
      <c r="C8030" s="201"/>
    </row>
    <row r="8031" spans="1:3" x14ac:dyDescent="0.25">
      <c r="A8031" s="201"/>
      <c r="B8031" s="186"/>
      <c r="C8031" s="201"/>
    </row>
    <row r="8032" spans="1:3" x14ac:dyDescent="0.25">
      <c r="A8032" s="201"/>
      <c r="B8032" s="186"/>
      <c r="C8032" s="201"/>
    </row>
    <row r="8033" spans="1:3" x14ac:dyDescent="0.25">
      <c r="A8033" s="201"/>
      <c r="B8033" s="186"/>
      <c r="C8033" s="201"/>
    </row>
    <row r="8034" spans="1:3" x14ac:dyDescent="0.25">
      <c r="A8034" s="201"/>
      <c r="B8034" s="186"/>
      <c r="C8034" s="201"/>
    </row>
    <row r="8035" spans="1:3" x14ac:dyDescent="0.25">
      <c r="A8035" s="201"/>
      <c r="B8035" s="186"/>
      <c r="C8035" s="201"/>
    </row>
    <row r="8036" spans="1:3" x14ac:dyDescent="0.25">
      <c r="A8036" s="201"/>
      <c r="B8036" s="186"/>
      <c r="C8036" s="201"/>
    </row>
    <row r="8037" spans="1:3" x14ac:dyDescent="0.25">
      <c r="A8037" s="201"/>
      <c r="B8037" s="186"/>
      <c r="C8037" s="201"/>
    </row>
    <row r="8038" spans="1:3" x14ac:dyDescent="0.25">
      <c r="A8038" s="201"/>
      <c r="B8038" s="186"/>
      <c r="C8038" s="201"/>
    </row>
    <row r="8039" spans="1:3" x14ac:dyDescent="0.25">
      <c r="A8039" s="201"/>
      <c r="B8039" s="186"/>
      <c r="C8039" s="201"/>
    </row>
    <row r="8040" spans="1:3" x14ac:dyDescent="0.25">
      <c r="A8040" s="201"/>
      <c r="B8040" s="186"/>
      <c r="C8040" s="201"/>
    </row>
    <row r="8041" spans="1:3" x14ac:dyDescent="0.25">
      <c r="A8041" s="201"/>
      <c r="B8041" s="186"/>
      <c r="C8041" s="201"/>
    </row>
    <row r="8042" spans="1:3" x14ac:dyDescent="0.25">
      <c r="A8042" s="201"/>
      <c r="B8042" s="186"/>
      <c r="C8042" s="201"/>
    </row>
    <row r="8043" spans="1:3" x14ac:dyDescent="0.25">
      <c r="A8043" s="201"/>
      <c r="B8043" s="186"/>
      <c r="C8043" s="201"/>
    </row>
    <row r="8044" spans="1:3" x14ac:dyDescent="0.25">
      <c r="A8044" s="201"/>
      <c r="B8044" s="186"/>
      <c r="C8044" s="201"/>
    </row>
    <row r="8045" spans="1:3" x14ac:dyDescent="0.25">
      <c r="A8045" s="201"/>
      <c r="B8045" s="186"/>
      <c r="C8045" s="201"/>
    </row>
    <row r="8046" spans="1:3" x14ac:dyDescent="0.25">
      <c r="A8046" s="201"/>
      <c r="B8046" s="186"/>
      <c r="C8046" s="201"/>
    </row>
    <row r="8047" spans="1:3" x14ac:dyDescent="0.25">
      <c r="A8047" s="201"/>
      <c r="B8047" s="186"/>
      <c r="C8047" s="201"/>
    </row>
    <row r="8048" spans="1:3" x14ac:dyDescent="0.25">
      <c r="A8048" s="201"/>
      <c r="B8048" s="186"/>
      <c r="C8048" s="201"/>
    </row>
    <row r="8049" spans="1:3" x14ac:dyDescent="0.25">
      <c r="A8049" s="201"/>
      <c r="B8049" s="186"/>
      <c r="C8049" s="201"/>
    </row>
    <row r="8050" spans="1:3" x14ac:dyDescent="0.25">
      <c r="A8050" s="201"/>
      <c r="B8050" s="186"/>
      <c r="C8050" s="201"/>
    </row>
    <row r="8051" spans="1:3" x14ac:dyDescent="0.25">
      <c r="A8051" s="201"/>
      <c r="B8051" s="186"/>
      <c r="C8051" s="201"/>
    </row>
    <row r="8052" spans="1:3" x14ac:dyDescent="0.25">
      <c r="A8052" s="201"/>
      <c r="B8052" s="186"/>
      <c r="C8052" s="201"/>
    </row>
    <row r="8053" spans="1:3" x14ac:dyDescent="0.25">
      <c r="A8053" s="201"/>
      <c r="B8053" s="186"/>
      <c r="C8053" s="201"/>
    </row>
    <row r="8054" spans="1:3" x14ac:dyDescent="0.25">
      <c r="A8054" s="201"/>
      <c r="B8054" s="186"/>
      <c r="C8054" s="201"/>
    </row>
    <row r="8055" spans="1:3" x14ac:dyDescent="0.25">
      <c r="A8055" s="201"/>
      <c r="B8055" s="186"/>
      <c r="C8055" s="201"/>
    </row>
    <row r="8056" spans="1:3" x14ac:dyDescent="0.25">
      <c r="A8056" s="201"/>
      <c r="B8056" s="186"/>
      <c r="C8056" s="201"/>
    </row>
    <row r="8057" spans="1:3" x14ac:dyDescent="0.25">
      <c r="A8057" s="201"/>
      <c r="B8057" s="186"/>
      <c r="C8057" s="201"/>
    </row>
    <row r="8058" spans="1:3" x14ac:dyDescent="0.25">
      <c r="A8058" s="201"/>
      <c r="B8058" s="186"/>
      <c r="C8058" s="201"/>
    </row>
    <row r="8059" spans="1:3" x14ac:dyDescent="0.25">
      <c r="A8059" s="201"/>
      <c r="B8059" s="186"/>
      <c r="C8059" s="201"/>
    </row>
    <row r="8060" spans="1:3" x14ac:dyDescent="0.25">
      <c r="A8060" s="201"/>
      <c r="B8060" s="186"/>
      <c r="C8060" s="201"/>
    </row>
    <row r="8061" spans="1:3" x14ac:dyDescent="0.25">
      <c r="A8061" s="201"/>
      <c r="B8061" s="186"/>
      <c r="C8061" s="201"/>
    </row>
    <row r="8062" spans="1:3" x14ac:dyDescent="0.25">
      <c r="A8062" s="201"/>
      <c r="B8062" s="186"/>
      <c r="C8062" s="201"/>
    </row>
    <row r="8063" spans="1:3" x14ac:dyDescent="0.25">
      <c r="A8063" s="201"/>
      <c r="B8063" s="186"/>
      <c r="C8063" s="201"/>
    </row>
    <row r="8064" spans="1:3" x14ac:dyDescent="0.25">
      <c r="A8064" s="201"/>
      <c r="B8064" s="186"/>
      <c r="C8064" s="201"/>
    </row>
    <row r="8065" spans="1:3" x14ac:dyDescent="0.25">
      <c r="A8065" s="201"/>
      <c r="B8065" s="186"/>
      <c r="C8065" s="201"/>
    </row>
    <row r="8066" spans="1:3" x14ac:dyDescent="0.25">
      <c r="A8066" s="201"/>
      <c r="B8066" s="186"/>
      <c r="C8066" s="201"/>
    </row>
    <row r="8067" spans="1:3" x14ac:dyDescent="0.25">
      <c r="A8067" s="201"/>
      <c r="B8067" s="186"/>
      <c r="C8067" s="201"/>
    </row>
    <row r="8068" spans="1:3" x14ac:dyDescent="0.25">
      <c r="A8068" s="201"/>
      <c r="B8068" s="186"/>
      <c r="C8068" s="201"/>
    </row>
    <row r="8069" spans="1:3" x14ac:dyDescent="0.25">
      <c r="A8069" s="201"/>
      <c r="B8069" s="186"/>
      <c r="C8069" s="201"/>
    </row>
    <row r="8070" spans="1:3" x14ac:dyDescent="0.25">
      <c r="A8070" s="201"/>
      <c r="B8070" s="186"/>
      <c r="C8070" s="201"/>
    </row>
    <row r="8071" spans="1:3" x14ac:dyDescent="0.25">
      <c r="A8071" s="201"/>
      <c r="B8071" s="186"/>
      <c r="C8071" s="201"/>
    </row>
    <row r="8072" spans="1:3" x14ac:dyDescent="0.25">
      <c r="A8072" s="201"/>
      <c r="B8072" s="186"/>
      <c r="C8072" s="201"/>
    </row>
    <row r="8073" spans="1:3" x14ac:dyDescent="0.25">
      <c r="A8073" s="201"/>
      <c r="B8073" s="186"/>
      <c r="C8073" s="201"/>
    </row>
    <row r="8074" spans="1:3" x14ac:dyDescent="0.25">
      <c r="A8074" s="201"/>
      <c r="B8074" s="186"/>
      <c r="C8074" s="201"/>
    </row>
    <row r="8075" spans="1:3" x14ac:dyDescent="0.25">
      <c r="A8075" s="201"/>
      <c r="B8075" s="186"/>
      <c r="C8075" s="201"/>
    </row>
    <row r="8076" spans="1:3" x14ac:dyDescent="0.25">
      <c r="A8076" s="201"/>
      <c r="B8076" s="186"/>
      <c r="C8076" s="201"/>
    </row>
    <row r="8077" spans="1:3" x14ac:dyDescent="0.25">
      <c r="A8077" s="201"/>
      <c r="B8077" s="186"/>
      <c r="C8077" s="201"/>
    </row>
    <row r="8078" spans="1:3" x14ac:dyDescent="0.25">
      <c r="A8078" s="201"/>
      <c r="B8078" s="186"/>
      <c r="C8078" s="201"/>
    </row>
    <row r="8079" spans="1:3" x14ac:dyDescent="0.25">
      <c r="A8079" s="201"/>
      <c r="B8079" s="186"/>
      <c r="C8079" s="201"/>
    </row>
    <row r="8080" spans="1:3" x14ac:dyDescent="0.25">
      <c r="A8080" s="201"/>
      <c r="B8080" s="186"/>
      <c r="C8080" s="201"/>
    </row>
    <row r="8081" spans="1:3" x14ac:dyDescent="0.25">
      <c r="A8081" s="201"/>
      <c r="B8081" s="186"/>
      <c r="C8081" s="201"/>
    </row>
    <row r="8082" spans="1:3" x14ac:dyDescent="0.25">
      <c r="A8082" s="201"/>
      <c r="B8082" s="186"/>
      <c r="C8082" s="201"/>
    </row>
    <row r="8083" spans="1:3" x14ac:dyDescent="0.25">
      <c r="A8083" s="201"/>
      <c r="B8083" s="186"/>
      <c r="C8083" s="201"/>
    </row>
    <row r="8084" spans="1:3" x14ac:dyDescent="0.25">
      <c r="A8084" s="201"/>
      <c r="B8084" s="186"/>
      <c r="C8084" s="201"/>
    </row>
    <row r="8085" spans="1:3" x14ac:dyDescent="0.25">
      <c r="A8085" s="201"/>
      <c r="B8085" s="186"/>
      <c r="C8085" s="201"/>
    </row>
    <row r="8086" spans="1:3" x14ac:dyDescent="0.25">
      <c r="A8086" s="201"/>
      <c r="B8086" s="186"/>
      <c r="C8086" s="201"/>
    </row>
    <row r="8087" spans="1:3" x14ac:dyDescent="0.25">
      <c r="A8087" s="201"/>
      <c r="B8087" s="186"/>
      <c r="C8087" s="201"/>
    </row>
    <row r="8088" spans="1:3" x14ac:dyDescent="0.25">
      <c r="A8088" s="201"/>
      <c r="B8088" s="186"/>
      <c r="C8088" s="201"/>
    </row>
    <row r="8089" spans="1:3" x14ac:dyDescent="0.25">
      <c r="A8089" s="201"/>
      <c r="B8089" s="186"/>
      <c r="C8089" s="201"/>
    </row>
    <row r="8090" spans="1:3" x14ac:dyDescent="0.25">
      <c r="A8090" s="201"/>
      <c r="B8090" s="186"/>
      <c r="C8090" s="201"/>
    </row>
    <row r="8091" spans="1:3" x14ac:dyDescent="0.25">
      <c r="A8091" s="201"/>
      <c r="B8091" s="186"/>
      <c r="C8091" s="201"/>
    </row>
    <row r="8092" spans="1:3" x14ac:dyDescent="0.25">
      <c r="A8092" s="201"/>
      <c r="B8092" s="186"/>
      <c r="C8092" s="201"/>
    </row>
    <row r="8093" spans="1:3" x14ac:dyDescent="0.25">
      <c r="A8093" s="201"/>
      <c r="B8093" s="186"/>
      <c r="C8093" s="201"/>
    </row>
    <row r="8094" spans="1:3" x14ac:dyDescent="0.25">
      <c r="A8094" s="201"/>
      <c r="B8094" s="186"/>
      <c r="C8094" s="201"/>
    </row>
    <row r="8095" spans="1:3" x14ac:dyDescent="0.25">
      <c r="A8095" s="201"/>
      <c r="B8095" s="186"/>
      <c r="C8095" s="201"/>
    </row>
    <row r="8096" spans="1:3" x14ac:dyDescent="0.25">
      <c r="A8096" s="201"/>
      <c r="B8096" s="186"/>
      <c r="C8096" s="201"/>
    </row>
    <row r="8097" spans="1:3" x14ac:dyDescent="0.25">
      <c r="A8097" s="201"/>
      <c r="B8097" s="186"/>
      <c r="C8097" s="201"/>
    </row>
    <row r="8098" spans="1:3" x14ac:dyDescent="0.25">
      <c r="A8098" s="201"/>
      <c r="B8098" s="186"/>
      <c r="C8098" s="201"/>
    </row>
    <row r="8099" spans="1:3" x14ac:dyDescent="0.25">
      <c r="A8099" s="201"/>
      <c r="B8099" s="186"/>
      <c r="C8099" s="201"/>
    </row>
    <row r="8100" spans="1:3" x14ac:dyDescent="0.25">
      <c r="A8100" s="201"/>
      <c r="B8100" s="186"/>
      <c r="C8100" s="201"/>
    </row>
    <row r="8101" spans="1:3" x14ac:dyDescent="0.25">
      <c r="A8101" s="201"/>
      <c r="B8101" s="186"/>
      <c r="C8101" s="201"/>
    </row>
    <row r="8102" spans="1:3" x14ac:dyDescent="0.25">
      <c r="A8102" s="201"/>
      <c r="B8102" s="186"/>
      <c r="C8102" s="201"/>
    </row>
    <row r="8103" spans="1:3" x14ac:dyDescent="0.25">
      <c r="A8103" s="201"/>
      <c r="B8103" s="186"/>
      <c r="C8103" s="201"/>
    </row>
    <row r="8104" spans="1:3" x14ac:dyDescent="0.25">
      <c r="A8104" s="201"/>
      <c r="B8104" s="186"/>
      <c r="C8104" s="201"/>
    </row>
    <row r="8105" spans="1:3" x14ac:dyDescent="0.25">
      <c r="A8105" s="201"/>
      <c r="B8105" s="186"/>
      <c r="C8105" s="201"/>
    </row>
    <row r="8106" spans="1:3" x14ac:dyDescent="0.25">
      <c r="A8106" s="201"/>
      <c r="B8106" s="186"/>
      <c r="C8106" s="201"/>
    </row>
    <row r="8107" spans="1:3" x14ac:dyDescent="0.25">
      <c r="A8107" s="201"/>
      <c r="B8107" s="186"/>
      <c r="C8107" s="201"/>
    </row>
    <row r="8108" spans="1:3" x14ac:dyDescent="0.25">
      <c r="A8108" s="201"/>
      <c r="B8108" s="186"/>
      <c r="C8108" s="201"/>
    </row>
    <row r="8109" spans="1:3" x14ac:dyDescent="0.25">
      <c r="A8109" s="201"/>
      <c r="B8109" s="186"/>
      <c r="C8109" s="201"/>
    </row>
    <row r="8110" spans="1:3" x14ac:dyDescent="0.25">
      <c r="A8110" s="201"/>
      <c r="B8110" s="186"/>
      <c r="C8110" s="201"/>
    </row>
    <row r="8111" spans="1:3" x14ac:dyDescent="0.25">
      <c r="A8111" s="201"/>
      <c r="B8111" s="186"/>
      <c r="C8111" s="201"/>
    </row>
    <row r="8112" spans="1:3" x14ac:dyDescent="0.25">
      <c r="A8112" s="201"/>
      <c r="B8112" s="186"/>
      <c r="C8112" s="201"/>
    </row>
    <row r="8113" spans="1:3" x14ac:dyDescent="0.25">
      <c r="A8113" s="201"/>
      <c r="B8113" s="186"/>
      <c r="C8113" s="201"/>
    </row>
    <row r="8114" spans="1:3" x14ac:dyDescent="0.25">
      <c r="A8114" s="201"/>
      <c r="B8114" s="186"/>
      <c r="C8114" s="201"/>
    </row>
    <row r="8115" spans="1:3" x14ac:dyDescent="0.25">
      <c r="A8115" s="201"/>
      <c r="B8115" s="186"/>
      <c r="C8115" s="201"/>
    </row>
    <row r="8116" spans="1:3" x14ac:dyDescent="0.25">
      <c r="A8116" s="201"/>
      <c r="B8116" s="186"/>
      <c r="C8116" s="201"/>
    </row>
    <row r="8117" spans="1:3" x14ac:dyDescent="0.25">
      <c r="A8117" s="201"/>
      <c r="B8117" s="186"/>
      <c r="C8117" s="201"/>
    </row>
    <row r="8118" spans="1:3" x14ac:dyDescent="0.25">
      <c r="A8118" s="201"/>
      <c r="B8118" s="186"/>
      <c r="C8118" s="201"/>
    </row>
    <row r="8119" spans="1:3" x14ac:dyDescent="0.25">
      <c r="A8119" s="201"/>
      <c r="B8119" s="186"/>
      <c r="C8119" s="201"/>
    </row>
    <row r="8120" spans="1:3" x14ac:dyDescent="0.25">
      <c r="A8120" s="201"/>
      <c r="B8120" s="186"/>
      <c r="C8120" s="201"/>
    </row>
    <row r="8121" spans="1:3" x14ac:dyDescent="0.25">
      <c r="A8121" s="201"/>
      <c r="B8121" s="186"/>
      <c r="C8121" s="201"/>
    </row>
    <row r="8122" spans="1:3" x14ac:dyDescent="0.25">
      <c r="A8122" s="201"/>
      <c r="B8122" s="186"/>
      <c r="C8122" s="201"/>
    </row>
    <row r="8123" spans="1:3" x14ac:dyDescent="0.25">
      <c r="A8123" s="201"/>
      <c r="B8123" s="186"/>
      <c r="C8123" s="201"/>
    </row>
    <row r="8124" spans="1:3" x14ac:dyDescent="0.25">
      <c r="A8124" s="201"/>
      <c r="B8124" s="186"/>
      <c r="C8124" s="201"/>
    </row>
    <row r="8125" spans="1:3" x14ac:dyDescent="0.25">
      <c r="A8125" s="201"/>
      <c r="B8125" s="186"/>
      <c r="C8125" s="201"/>
    </row>
    <row r="8126" spans="1:3" x14ac:dyDescent="0.25">
      <c r="A8126" s="201"/>
      <c r="B8126" s="186"/>
      <c r="C8126" s="201"/>
    </row>
    <row r="8127" spans="1:3" x14ac:dyDescent="0.25">
      <c r="A8127" s="201"/>
      <c r="B8127" s="186"/>
      <c r="C8127" s="201"/>
    </row>
    <row r="8128" spans="1:3" x14ac:dyDescent="0.25">
      <c r="A8128" s="201"/>
      <c r="B8128" s="186"/>
      <c r="C8128" s="201"/>
    </row>
    <row r="8129" spans="1:3" x14ac:dyDescent="0.25">
      <c r="A8129" s="201"/>
      <c r="B8129" s="186"/>
      <c r="C8129" s="201"/>
    </row>
    <row r="8130" spans="1:3" x14ac:dyDescent="0.25">
      <c r="A8130" s="201"/>
      <c r="B8130" s="186"/>
      <c r="C8130" s="201"/>
    </row>
    <row r="8131" spans="1:3" x14ac:dyDescent="0.25">
      <c r="A8131" s="201"/>
      <c r="B8131" s="186"/>
      <c r="C8131" s="201"/>
    </row>
    <row r="8132" spans="1:3" x14ac:dyDescent="0.25">
      <c r="A8132" s="201"/>
      <c r="B8132" s="186"/>
      <c r="C8132" s="201"/>
    </row>
    <row r="8133" spans="1:3" x14ac:dyDescent="0.25">
      <c r="A8133" s="201"/>
      <c r="B8133" s="186"/>
      <c r="C8133" s="201"/>
    </row>
    <row r="8134" spans="1:3" x14ac:dyDescent="0.25">
      <c r="A8134" s="201"/>
      <c r="B8134" s="186"/>
      <c r="C8134" s="201"/>
    </row>
    <row r="8135" spans="1:3" x14ac:dyDescent="0.25">
      <c r="A8135" s="201"/>
      <c r="B8135" s="186"/>
      <c r="C8135" s="201"/>
    </row>
    <row r="8136" spans="1:3" x14ac:dyDescent="0.25">
      <c r="A8136" s="201"/>
      <c r="B8136" s="186"/>
      <c r="C8136" s="201"/>
    </row>
    <row r="8137" spans="1:3" x14ac:dyDescent="0.25">
      <c r="A8137" s="201"/>
      <c r="B8137" s="186"/>
      <c r="C8137" s="201"/>
    </row>
    <row r="8138" spans="1:3" x14ac:dyDescent="0.25">
      <c r="A8138" s="201"/>
      <c r="B8138" s="186"/>
      <c r="C8138" s="201"/>
    </row>
    <row r="8139" spans="1:3" x14ac:dyDescent="0.25">
      <c r="A8139" s="201"/>
      <c r="B8139" s="186"/>
      <c r="C8139" s="201"/>
    </row>
    <row r="8140" spans="1:3" x14ac:dyDescent="0.25">
      <c r="A8140" s="201"/>
      <c r="B8140" s="186"/>
      <c r="C8140" s="201"/>
    </row>
    <row r="8141" spans="1:3" x14ac:dyDescent="0.25">
      <c r="A8141" s="201"/>
      <c r="B8141" s="186"/>
      <c r="C8141" s="201"/>
    </row>
    <row r="8142" spans="1:3" x14ac:dyDescent="0.25">
      <c r="A8142" s="201"/>
      <c r="B8142" s="186"/>
      <c r="C8142" s="201"/>
    </row>
    <row r="8143" spans="1:3" x14ac:dyDescent="0.25">
      <c r="A8143" s="201"/>
      <c r="B8143" s="186"/>
      <c r="C8143" s="201"/>
    </row>
    <row r="8144" spans="1:3" x14ac:dyDescent="0.25">
      <c r="A8144" s="201"/>
      <c r="B8144" s="186"/>
      <c r="C8144" s="201"/>
    </row>
    <row r="8145" spans="1:3" x14ac:dyDescent="0.25">
      <c r="A8145" s="201"/>
      <c r="B8145" s="186"/>
      <c r="C8145" s="201"/>
    </row>
    <row r="8146" spans="1:3" x14ac:dyDescent="0.25">
      <c r="A8146" s="201"/>
      <c r="B8146" s="186"/>
      <c r="C8146" s="201"/>
    </row>
    <row r="8147" spans="1:3" x14ac:dyDescent="0.25">
      <c r="A8147" s="201"/>
      <c r="B8147" s="186"/>
      <c r="C8147" s="201"/>
    </row>
    <row r="8148" spans="1:3" x14ac:dyDescent="0.25">
      <c r="A8148" s="201"/>
      <c r="B8148" s="186"/>
      <c r="C8148" s="201"/>
    </row>
    <row r="8149" spans="1:3" x14ac:dyDescent="0.25">
      <c r="A8149" s="201"/>
      <c r="B8149" s="186"/>
      <c r="C8149" s="201"/>
    </row>
    <row r="8150" spans="1:3" x14ac:dyDescent="0.25">
      <c r="A8150" s="201"/>
      <c r="B8150" s="186"/>
      <c r="C8150" s="201"/>
    </row>
    <row r="8151" spans="1:3" x14ac:dyDescent="0.25">
      <c r="A8151" s="201"/>
      <c r="B8151" s="186"/>
      <c r="C8151" s="201"/>
    </row>
    <row r="8152" spans="1:3" x14ac:dyDescent="0.25">
      <c r="A8152" s="201"/>
      <c r="B8152" s="186"/>
      <c r="C8152" s="201"/>
    </row>
    <row r="8153" spans="1:3" x14ac:dyDescent="0.25">
      <c r="A8153" s="201"/>
      <c r="B8153" s="186"/>
      <c r="C8153" s="201"/>
    </row>
    <row r="8154" spans="1:3" x14ac:dyDescent="0.25">
      <c r="A8154" s="201"/>
      <c r="B8154" s="186"/>
      <c r="C8154" s="201"/>
    </row>
    <row r="8155" spans="1:3" x14ac:dyDescent="0.25">
      <c r="A8155" s="201"/>
      <c r="B8155" s="186"/>
      <c r="C8155" s="201"/>
    </row>
    <row r="8156" spans="1:3" x14ac:dyDescent="0.25">
      <c r="A8156" s="201"/>
      <c r="B8156" s="186"/>
      <c r="C8156" s="201"/>
    </row>
    <row r="8157" spans="1:3" x14ac:dyDescent="0.25">
      <c r="A8157" s="201"/>
      <c r="B8157" s="186"/>
      <c r="C8157" s="201"/>
    </row>
    <row r="8158" spans="1:3" x14ac:dyDescent="0.25">
      <c r="A8158" s="201"/>
      <c r="B8158" s="186"/>
      <c r="C8158" s="201"/>
    </row>
    <row r="8159" spans="1:3" x14ac:dyDescent="0.25">
      <c r="A8159" s="201"/>
      <c r="B8159" s="186"/>
      <c r="C8159" s="201"/>
    </row>
    <row r="8160" spans="1:3" x14ac:dyDescent="0.25">
      <c r="A8160" s="201"/>
      <c r="B8160" s="186"/>
      <c r="C8160" s="201"/>
    </row>
    <row r="8161" spans="1:3" x14ac:dyDescent="0.25">
      <c r="A8161" s="201"/>
      <c r="B8161" s="186"/>
      <c r="C8161" s="201"/>
    </row>
    <row r="8162" spans="1:3" x14ac:dyDescent="0.25">
      <c r="A8162" s="201"/>
      <c r="B8162" s="186"/>
      <c r="C8162" s="201"/>
    </row>
    <row r="8163" spans="1:3" x14ac:dyDescent="0.25">
      <c r="A8163" s="201"/>
      <c r="B8163" s="186"/>
      <c r="C8163" s="201"/>
    </row>
    <row r="8164" spans="1:3" x14ac:dyDescent="0.25">
      <c r="A8164" s="201"/>
      <c r="B8164" s="186"/>
      <c r="C8164" s="201"/>
    </row>
    <row r="8165" spans="1:3" x14ac:dyDescent="0.25">
      <c r="A8165" s="201"/>
      <c r="B8165" s="186"/>
      <c r="C8165" s="201"/>
    </row>
    <row r="8166" spans="1:3" x14ac:dyDescent="0.25">
      <c r="A8166" s="201"/>
      <c r="B8166" s="186"/>
      <c r="C8166" s="201"/>
    </row>
    <row r="8167" spans="1:3" x14ac:dyDescent="0.25">
      <c r="A8167" s="201"/>
      <c r="B8167" s="186"/>
      <c r="C8167" s="201"/>
    </row>
    <row r="8168" spans="1:3" x14ac:dyDescent="0.25">
      <c r="A8168" s="201"/>
      <c r="B8168" s="186"/>
      <c r="C8168" s="201"/>
    </row>
    <row r="8169" spans="1:3" x14ac:dyDescent="0.25">
      <c r="A8169" s="201"/>
      <c r="B8169" s="186"/>
      <c r="C8169" s="201"/>
    </row>
    <row r="8170" spans="1:3" x14ac:dyDescent="0.25">
      <c r="A8170" s="201"/>
      <c r="B8170" s="186"/>
      <c r="C8170" s="201"/>
    </row>
    <row r="8171" spans="1:3" x14ac:dyDescent="0.25">
      <c r="A8171" s="201"/>
      <c r="B8171" s="186"/>
      <c r="C8171" s="201"/>
    </row>
    <row r="8172" spans="1:3" x14ac:dyDescent="0.25">
      <c r="A8172" s="201"/>
      <c r="B8172" s="186"/>
      <c r="C8172" s="201"/>
    </row>
    <row r="8173" spans="1:3" x14ac:dyDescent="0.25">
      <c r="A8173" s="201"/>
      <c r="B8173" s="186"/>
      <c r="C8173" s="201"/>
    </row>
    <row r="8174" spans="1:3" x14ac:dyDescent="0.25">
      <c r="A8174" s="201"/>
      <c r="B8174" s="186"/>
      <c r="C8174" s="201"/>
    </row>
    <row r="8175" spans="1:3" x14ac:dyDescent="0.25">
      <c r="A8175" s="201"/>
      <c r="B8175" s="186"/>
      <c r="C8175" s="201"/>
    </row>
    <row r="8176" spans="1:3" x14ac:dyDescent="0.25">
      <c r="A8176" s="201"/>
      <c r="B8176" s="186"/>
      <c r="C8176" s="201"/>
    </row>
    <row r="8177" spans="1:3" x14ac:dyDescent="0.25">
      <c r="A8177" s="201"/>
      <c r="B8177" s="186"/>
      <c r="C8177" s="201"/>
    </row>
    <row r="8178" spans="1:3" x14ac:dyDescent="0.25">
      <c r="A8178" s="201"/>
      <c r="B8178" s="186"/>
      <c r="C8178" s="201"/>
    </row>
    <row r="8179" spans="1:3" x14ac:dyDescent="0.25">
      <c r="A8179" s="201"/>
      <c r="B8179" s="186"/>
      <c r="C8179" s="201"/>
    </row>
    <row r="8180" spans="1:3" x14ac:dyDescent="0.25">
      <c r="A8180" s="201"/>
      <c r="B8180" s="186"/>
      <c r="C8180" s="201"/>
    </row>
    <row r="8181" spans="1:3" x14ac:dyDescent="0.25">
      <c r="A8181" s="201"/>
      <c r="B8181" s="186"/>
      <c r="C8181" s="201"/>
    </row>
    <row r="8182" spans="1:3" x14ac:dyDescent="0.25">
      <c r="A8182" s="201"/>
      <c r="B8182" s="186"/>
      <c r="C8182" s="201"/>
    </row>
    <row r="8183" spans="1:3" x14ac:dyDescent="0.25">
      <c r="A8183" s="201"/>
      <c r="B8183" s="186"/>
      <c r="C8183" s="201"/>
    </row>
    <row r="8184" spans="1:3" x14ac:dyDescent="0.25">
      <c r="A8184" s="201"/>
      <c r="B8184" s="186"/>
      <c r="C8184" s="201"/>
    </row>
    <row r="8185" spans="1:3" x14ac:dyDescent="0.25">
      <c r="A8185" s="201"/>
      <c r="B8185" s="186"/>
      <c r="C8185" s="201"/>
    </row>
    <row r="8186" spans="1:3" x14ac:dyDescent="0.25">
      <c r="A8186" s="201"/>
      <c r="B8186" s="186"/>
      <c r="C8186" s="201"/>
    </row>
    <row r="8187" spans="1:3" x14ac:dyDescent="0.25">
      <c r="A8187" s="201"/>
      <c r="B8187" s="186"/>
      <c r="C8187" s="201"/>
    </row>
    <row r="8188" spans="1:3" x14ac:dyDescent="0.25">
      <c r="A8188" s="201"/>
      <c r="B8188" s="186"/>
      <c r="C8188" s="201"/>
    </row>
    <row r="8189" spans="1:3" x14ac:dyDescent="0.25">
      <c r="A8189" s="201"/>
      <c r="B8189" s="186"/>
      <c r="C8189" s="201"/>
    </row>
    <row r="8190" spans="1:3" x14ac:dyDescent="0.25">
      <c r="A8190" s="201"/>
      <c r="B8190" s="186"/>
      <c r="C8190" s="201"/>
    </row>
    <row r="8191" spans="1:3" x14ac:dyDescent="0.25">
      <c r="A8191" s="201"/>
      <c r="B8191" s="186"/>
      <c r="C8191" s="201"/>
    </row>
    <row r="8192" spans="1:3" x14ac:dyDescent="0.25">
      <c r="A8192" s="201"/>
      <c r="B8192" s="186"/>
      <c r="C8192" s="201"/>
    </row>
    <row r="8193" spans="1:3" x14ac:dyDescent="0.25">
      <c r="A8193" s="201"/>
      <c r="B8193" s="186"/>
      <c r="C8193" s="201"/>
    </row>
    <row r="8194" spans="1:3" x14ac:dyDescent="0.25">
      <c r="A8194" s="201"/>
      <c r="B8194" s="186"/>
      <c r="C8194" s="201"/>
    </row>
    <row r="8195" spans="1:3" x14ac:dyDescent="0.25">
      <c r="A8195" s="201"/>
      <c r="B8195" s="186"/>
      <c r="C8195" s="201"/>
    </row>
    <row r="8196" spans="1:3" x14ac:dyDescent="0.25">
      <c r="A8196" s="201"/>
      <c r="B8196" s="186"/>
      <c r="C8196" s="201"/>
    </row>
    <row r="8197" spans="1:3" x14ac:dyDescent="0.25">
      <c r="A8197" s="201"/>
      <c r="B8197" s="186"/>
      <c r="C8197" s="201"/>
    </row>
    <row r="8198" spans="1:3" x14ac:dyDescent="0.25">
      <c r="A8198" s="201"/>
      <c r="B8198" s="186"/>
      <c r="C8198" s="201"/>
    </row>
    <row r="8199" spans="1:3" x14ac:dyDescent="0.25">
      <c r="A8199" s="201"/>
      <c r="B8199" s="186"/>
      <c r="C8199" s="201"/>
    </row>
    <row r="8200" spans="1:3" x14ac:dyDescent="0.25">
      <c r="A8200" s="201"/>
      <c r="B8200" s="186"/>
      <c r="C8200" s="201"/>
    </row>
    <row r="8201" spans="1:3" x14ac:dyDescent="0.25">
      <c r="A8201" s="201"/>
      <c r="B8201" s="186"/>
      <c r="C8201" s="201"/>
    </row>
    <row r="8202" spans="1:3" x14ac:dyDescent="0.25">
      <c r="A8202" s="201"/>
      <c r="B8202" s="186"/>
      <c r="C8202" s="201"/>
    </row>
    <row r="8203" spans="1:3" x14ac:dyDescent="0.25">
      <c r="A8203" s="201"/>
      <c r="B8203" s="186"/>
      <c r="C8203" s="201"/>
    </row>
    <row r="8204" spans="1:3" x14ac:dyDescent="0.25">
      <c r="A8204" s="201"/>
      <c r="B8204" s="186"/>
      <c r="C8204" s="201"/>
    </row>
    <row r="8205" spans="1:3" x14ac:dyDescent="0.25">
      <c r="A8205" s="201"/>
      <c r="B8205" s="186"/>
      <c r="C8205" s="201"/>
    </row>
    <row r="8206" spans="1:3" x14ac:dyDescent="0.25">
      <c r="A8206" s="201"/>
      <c r="B8206" s="186"/>
      <c r="C8206" s="201"/>
    </row>
    <row r="8207" spans="1:3" x14ac:dyDescent="0.25">
      <c r="A8207" s="201"/>
      <c r="B8207" s="186"/>
      <c r="C8207" s="201"/>
    </row>
    <row r="8208" spans="1:3" x14ac:dyDescent="0.25">
      <c r="A8208" s="201"/>
      <c r="B8208" s="186"/>
      <c r="C8208" s="201"/>
    </row>
    <row r="8209" spans="1:3" x14ac:dyDescent="0.25">
      <c r="A8209" s="201"/>
      <c r="B8209" s="186"/>
      <c r="C8209" s="201"/>
    </row>
    <row r="8210" spans="1:3" x14ac:dyDescent="0.25">
      <c r="A8210" s="201"/>
      <c r="B8210" s="186"/>
      <c r="C8210" s="201"/>
    </row>
    <row r="8211" spans="1:3" x14ac:dyDescent="0.25">
      <c r="A8211" s="201"/>
      <c r="B8211" s="186"/>
      <c r="C8211" s="201"/>
    </row>
    <row r="8212" spans="1:3" x14ac:dyDescent="0.25">
      <c r="A8212" s="201"/>
      <c r="B8212" s="186"/>
      <c r="C8212" s="201"/>
    </row>
    <row r="8213" spans="1:3" x14ac:dyDescent="0.25">
      <c r="A8213" s="201"/>
      <c r="B8213" s="186"/>
      <c r="C8213" s="201"/>
    </row>
    <row r="8214" spans="1:3" x14ac:dyDescent="0.25">
      <c r="A8214" s="201"/>
      <c r="B8214" s="186"/>
      <c r="C8214" s="201"/>
    </row>
    <row r="8215" spans="1:3" x14ac:dyDescent="0.25">
      <c r="A8215" s="201"/>
      <c r="B8215" s="186"/>
      <c r="C8215" s="201"/>
    </row>
    <row r="8216" spans="1:3" x14ac:dyDescent="0.25">
      <c r="A8216" s="201"/>
      <c r="B8216" s="186"/>
      <c r="C8216" s="201"/>
    </row>
    <row r="8217" spans="1:3" x14ac:dyDescent="0.25">
      <c r="A8217" s="201"/>
      <c r="B8217" s="186"/>
      <c r="C8217" s="201"/>
    </row>
    <row r="8218" spans="1:3" x14ac:dyDescent="0.25">
      <c r="A8218" s="201"/>
      <c r="B8218" s="186"/>
      <c r="C8218" s="201"/>
    </row>
    <row r="8219" spans="1:3" x14ac:dyDescent="0.25">
      <c r="A8219" s="201"/>
      <c r="B8219" s="186"/>
      <c r="C8219" s="201"/>
    </row>
    <row r="8220" spans="1:3" x14ac:dyDescent="0.25">
      <c r="A8220" s="201"/>
      <c r="B8220" s="186"/>
      <c r="C8220" s="201"/>
    </row>
    <row r="8221" spans="1:3" x14ac:dyDescent="0.25">
      <c r="A8221" s="201"/>
      <c r="B8221" s="186"/>
      <c r="C8221" s="201"/>
    </row>
    <row r="8222" spans="1:3" x14ac:dyDescent="0.25">
      <c r="A8222" s="201"/>
      <c r="B8222" s="186"/>
      <c r="C8222" s="201"/>
    </row>
    <row r="8223" spans="1:3" x14ac:dyDescent="0.25">
      <c r="A8223" s="201"/>
      <c r="B8223" s="186"/>
      <c r="C8223" s="201"/>
    </row>
    <row r="8224" spans="1:3" x14ac:dyDescent="0.25">
      <c r="A8224" s="201"/>
      <c r="B8224" s="186"/>
      <c r="C8224" s="201"/>
    </row>
    <row r="8225" spans="1:3" x14ac:dyDescent="0.25">
      <c r="A8225" s="201"/>
      <c r="B8225" s="186"/>
      <c r="C8225" s="201"/>
    </row>
    <row r="8226" spans="1:3" x14ac:dyDescent="0.25">
      <c r="A8226" s="201"/>
      <c r="B8226" s="186"/>
      <c r="C8226" s="201"/>
    </row>
    <row r="8227" spans="1:3" x14ac:dyDescent="0.25">
      <c r="A8227" s="201"/>
      <c r="B8227" s="186"/>
      <c r="C8227" s="201"/>
    </row>
    <row r="8228" spans="1:3" x14ac:dyDescent="0.25">
      <c r="A8228" s="201"/>
      <c r="B8228" s="186"/>
      <c r="C8228" s="201"/>
    </row>
    <row r="8229" spans="1:3" x14ac:dyDescent="0.25">
      <c r="A8229" s="201"/>
      <c r="B8229" s="186"/>
      <c r="C8229" s="201"/>
    </row>
    <row r="8230" spans="1:3" x14ac:dyDescent="0.25">
      <c r="A8230" s="201"/>
      <c r="B8230" s="186"/>
      <c r="C8230" s="201"/>
    </row>
    <row r="8231" spans="1:3" x14ac:dyDescent="0.25">
      <c r="A8231" s="201"/>
      <c r="B8231" s="186"/>
      <c r="C8231" s="201"/>
    </row>
    <row r="8232" spans="1:3" x14ac:dyDescent="0.25">
      <c r="A8232" s="201"/>
      <c r="B8232" s="186"/>
      <c r="C8232" s="201"/>
    </row>
    <row r="8233" spans="1:3" x14ac:dyDescent="0.25">
      <c r="A8233" s="201"/>
      <c r="B8233" s="186"/>
      <c r="C8233" s="201"/>
    </row>
    <row r="8234" spans="1:3" x14ac:dyDescent="0.25">
      <c r="A8234" s="201"/>
      <c r="B8234" s="186"/>
      <c r="C8234" s="201"/>
    </row>
    <row r="8235" spans="1:3" x14ac:dyDescent="0.25">
      <c r="A8235" s="201"/>
      <c r="B8235" s="186"/>
      <c r="C8235" s="201"/>
    </row>
    <row r="8236" spans="1:3" x14ac:dyDescent="0.25">
      <c r="A8236" s="201"/>
      <c r="B8236" s="186"/>
      <c r="C8236" s="201"/>
    </row>
    <row r="8237" spans="1:3" x14ac:dyDescent="0.25">
      <c r="A8237" s="201"/>
      <c r="B8237" s="186"/>
      <c r="C8237" s="201"/>
    </row>
    <row r="8238" spans="1:3" x14ac:dyDescent="0.25">
      <c r="A8238" s="201"/>
      <c r="B8238" s="186"/>
      <c r="C8238" s="201"/>
    </row>
    <row r="8239" spans="1:3" x14ac:dyDescent="0.25">
      <c r="A8239" s="201"/>
      <c r="B8239" s="186"/>
      <c r="C8239" s="201"/>
    </row>
    <row r="8240" spans="1:3" x14ac:dyDescent="0.25">
      <c r="A8240" s="201"/>
      <c r="B8240" s="186"/>
      <c r="C8240" s="201"/>
    </row>
    <row r="8241" spans="1:3" x14ac:dyDescent="0.25">
      <c r="A8241" s="201"/>
      <c r="B8241" s="186"/>
      <c r="C8241" s="201"/>
    </row>
    <row r="8242" spans="1:3" x14ac:dyDescent="0.25">
      <c r="A8242" s="201"/>
      <c r="B8242" s="186"/>
      <c r="C8242" s="201"/>
    </row>
    <row r="8243" spans="1:3" x14ac:dyDescent="0.25">
      <c r="A8243" s="201"/>
      <c r="B8243" s="186"/>
      <c r="C8243" s="201"/>
    </row>
    <row r="8244" spans="1:3" x14ac:dyDescent="0.25">
      <c r="A8244" s="201"/>
      <c r="B8244" s="186"/>
      <c r="C8244" s="201"/>
    </row>
    <row r="8245" spans="1:3" x14ac:dyDescent="0.25">
      <c r="A8245" s="201"/>
      <c r="B8245" s="186"/>
      <c r="C8245" s="201"/>
    </row>
    <row r="8246" spans="1:3" x14ac:dyDescent="0.25">
      <c r="A8246" s="201"/>
      <c r="B8246" s="186"/>
      <c r="C8246" s="201"/>
    </row>
    <row r="8247" spans="1:3" x14ac:dyDescent="0.25">
      <c r="A8247" s="201"/>
      <c r="B8247" s="186"/>
      <c r="C8247" s="201"/>
    </row>
    <row r="8248" spans="1:3" x14ac:dyDescent="0.25">
      <c r="A8248" s="201"/>
      <c r="B8248" s="186"/>
      <c r="C8248" s="201"/>
    </row>
    <row r="8249" spans="1:3" x14ac:dyDescent="0.25">
      <c r="A8249" s="201"/>
      <c r="B8249" s="186"/>
      <c r="C8249" s="201"/>
    </row>
    <row r="8250" spans="1:3" x14ac:dyDescent="0.25">
      <c r="A8250" s="201"/>
      <c r="B8250" s="186"/>
      <c r="C8250" s="201"/>
    </row>
    <row r="8251" spans="1:3" x14ac:dyDescent="0.25">
      <c r="A8251" s="201"/>
      <c r="B8251" s="186"/>
      <c r="C8251" s="201"/>
    </row>
    <row r="8252" spans="1:3" x14ac:dyDescent="0.25">
      <c r="A8252" s="201"/>
      <c r="B8252" s="186"/>
      <c r="C8252" s="201"/>
    </row>
    <row r="8253" spans="1:3" x14ac:dyDescent="0.25">
      <c r="A8253" s="201"/>
      <c r="B8253" s="186"/>
      <c r="C8253" s="201"/>
    </row>
    <row r="8254" spans="1:3" x14ac:dyDescent="0.25">
      <c r="A8254" s="201"/>
      <c r="B8254" s="186"/>
      <c r="C8254" s="201"/>
    </row>
    <row r="8255" spans="1:3" x14ac:dyDescent="0.25">
      <c r="A8255" s="201"/>
      <c r="B8255" s="186"/>
      <c r="C8255" s="201"/>
    </row>
    <row r="8256" spans="1:3" x14ac:dyDescent="0.25">
      <c r="A8256" s="201"/>
      <c r="B8256" s="186"/>
      <c r="C8256" s="201"/>
    </row>
    <row r="8257" spans="1:3" x14ac:dyDescent="0.25">
      <c r="A8257" s="201"/>
      <c r="B8257" s="186"/>
      <c r="C8257" s="201"/>
    </row>
    <row r="8258" spans="1:3" x14ac:dyDescent="0.25">
      <c r="A8258" s="201"/>
      <c r="B8258" s="186"/>
      <c r="C8258" s="201"/>
    </row>
    <row r="8259" spans="1:3" x14ac:dyDescent="0.25">
      <c r="A8259" s="201"/>
      <c r="B8259" s="186"/>
      <c r="C8259" s="201"/>
    </row>
    <row r="8260" spans="1:3" x14ac:dyDescent="0.25">
      <c r="A8260" s="201"/>
      <c r="B8260" s="186"/>
      <c r="C8260" s="201"/>
    </row>
    <row r="8261" spans="1:3" x14ac:dyDescent="0.25">
      <c r="A8261" s="201"/>
      <c r="B8261" s="186"/>
      <c r="C8261" s="201"/>
    </row>
    <row r="8262" spans="1:3" x14ac:dyDescent="0.25">
      <c r="A8262" s="201"/>
      <c r="B8262" s="186"/>
      <c r="C8262" s="201"/>
    </row>
    <row r="8263" spans="1:3" x14ac:dyDescent="0.25">
      <c r="A8263" s="201"/>
      <c r="B8263" s="186"/>
      <c r="C8263" s="201"/>
    </row>
    <row r="8264" spans="1:3" x14ac:dyDescent="0.25">
      <c r="A8264" s="201"/>
      <c r="B8264" s="186"/>
      <c r="C8264" s="201"/>
    </row>
    <row r="8265" spans="1:3" x14ac:dyDescent="0.25">
      <c r="A8265" s="201"/>
      <c r="B8265" s="186"/>
      <c r="C8265" s="201"/>
    </row>
    <row r="8266" spans="1:3" x14ac:dyDescent="0.25">
      <c r="A8266" s="201"/>
      <c r="B8266" s="186"/>
      <c r="C8266" s="201"/>
    </row>
    <row r="8267" spans="1:3" x14ac:dyDescent="0.25">
      <c r="A8267" s="201"/>
      <c r="B8267" s="186"/>
      <c r="C8267" s="201"/>
    </row>
    <row r="8268" spans="1:3" x14ac:dyDescent="0.25">
      <c r="A8268" s="201"/>
      <c r="B8268" s="186"/>
      <c r="C8268" s="201"/>
    </row>
    <row r="8269" spans="1:3" x14ac:dyDescent="0.25">
      <c r="A8269" s="201"/>
      <c r="B8269" s="186"/>
      <c r="C8269" s="201"/>
    </row>
    <row r="8270" spans="1:3" x14ac:dyDescent="0.25">
      <c r="A8270" s="201"/>
      <c r="B8270" s="186"/>
      <c r="C8270" s="201"/>
    </row>
    <row r="8271" spans="1:3" x14ac:dyDescent="0.25">
      <c r="A8271" s="201"/>
      <c r="B8271" s="186"/>
      <c r="C8271" s="201"/>
    </row>
    <row r="8272" spans="1:3" x14ac:dyDescent="0.25">
      <c r="A8272" s="201"/>
      <c r="B8272" s="186"/>
      <c r="C8272" s="201"/>
    </row>
    <row r="8273" spans="1:3" x14ac:dyDescent="0.25">
      <c r="A8273" s="201"/>
      <c r="B8273" s="186"/>
      <c r="C8273" s="201"/>
    </row>
    <row r="8274" spans="1:3" x14ac:dyDescent="0.25">
      <c r="A8274" s="201"/>
      <c r="B8274" s="186"/>
      <c r="C8274" s="201"/>
    </row>
    <row r="8275" spans="1:3" x14ac:dyDescent="0.25">
      <c r="A8275" s="201"/>
      <c r="B8275" s="186"/>
      <c r="C8275" s="201"/>
    </row>
    <row r="8276" spans="1:3" x14ac:dyDescent="0.25">
      <c r="A8276" s="201"/>
      <c r="B8276" s="186"/>
      <c r="C8276" s="201"/>
    </row>
    <row r="8277" spans="1:3" x14ac:dyDescent="0.25">
      <c r="A8277" s="201"/>
      <c r="B8277" s="186"/>
      <c r="C8277" s="201"/>
    </row>
    <row r="8278" spans="1:3" x14ac:dyDescent="0.25">
      <c r="A8278" s="201"/>
      <c r="B8278" s="186"/>
      <c r="C8278" s="201"/>
    </row>
    <row r="8279" spans="1:3" x14ac:dyDescent="0.25">
      <c r="A8279" s="201"/>
      <c r="B8279" s="186"/>
      <c r="C8279" s="201"/>
    </row>
    <row r="8280" spans="1:3" x14ac:dyDescent="0.25">
      <c r="A8280" s="201"/>
      <c r="B8280" s="186"/>
      <c r="C8280" s="201"/>
    </row>
    <row r="8281" spans="1:3" x14ac:dyDescent="0.25">
      <c r="A8281" s="201"/>
      <c r="B8281" s="186"/>
      <c r="C8281" s="201"/>
    </row>
    <row r="8282" spans="1:3" x14ac:dyDescent="0.25">
      <c r="A8282" s="201"/>
      <c r="B8282" s="186"/>
      <c r="C8282" s="201"/>
    </row>
    <row r="8283" spans="1:3" x14ac:dyDescent="0.25">
      <c r="A8283" s="201"/>
      <c r="B8283" s="186"/>
      <c r="C8283" s="201"/>
    </row>
    <row r="8284" spans="1:3" x14ac:dyDescent="0.25">
      <c r="A8284" s="201"/>
      <c r="B8284" s="186"/>
      <c r="C8284" s="201"/>
    </row>
    <row r="8285" spans="1:3" x14ac:dyDescent="0.25">
      <c r="A8285" s="201"/>
      <c r="B8285" s="186"/>
      <c r="C8285" s="201"/>
    </row>
    <row r="8286" spans="1:3" x14ac:dyDescent="0.25">
      <c r="A8286" s="201"/>
      <c r="B8286" s="186"/>
      <c r="C8286" s="201"/>
    </row>
    <row r="8287" spans="1:3" x14ac:dyDescent="0.25">
      <c r="A8287" s="201"/>
      <c r="B8287" s="186"/>
      <c r="C8287" s="201"/>
    </row>
    <row r="8288" spans="1:3" x14ac:dyDescent="0.25">
      <c r="A8288" s="201"/>
      <c r="B8288" s="186"/>
      <c r="C8288" s="201"/>
    </row>
    <row r="8289" spans="1:3" x14ac:dyDescent="0.25">
      <c r="A8289" s="201"/>
      <c r="B8289" s="186"/>
      <c r="C8289" s="201"/>
    </row>
    <row r="8290" spans="1:3" x14ac:dyDescent="0.25">
      <c r="A8290" s="201"/>
      <c r="B8290" s="186"/>
      <c r="C8290" s="201"/>
    </row>
    <row r="8291" spans="1:3" x14ac:dyDescent="0.25">
      <c r="A8291" s="201"/>
      <c r="B8291" s="186"/>
      <c r="C8291" s="201"/>
    </row>
    <row r="8292" spans="1:3" x14ac:dyDescent="0.25">
      <c r="A8292" s="201"/>
      <c r="B8292" s="186"/>
      <c r="C8292" s="201"/>
    </row>
    <row r="8293" spans="1:3" x14ac:dyDescent="0.25">
      <c r="A8293" s="201"/>
      <c r="B8293" s="186"/>
      <c r="C8293" s="201"/>
    </row>
    <row r="8294" spans="1:3" x14ac:dyDescent="0.25">
      <c r="A8294" s="201"/>
      <c r="B8294" s="186"/>
      <c r="C8294" s="201"/>
    </row>
    <row r="8295" spans="1:3" x14ac:dyDescent="0.25">
      <c r="A8295" s="201"/>
      <c r="B8295" s="186"/>
      <c r="C8295" s="201"/>
    </row>
    <row r="8296" spans="1:3" x14ac:dyDescent="0.25">
      <c r="A8296" s="201"/>
      <c r="B8296" s="186"/>
      <c r="C8296" s="201"/>
    </row>
    <row r="8297" spans="1:3" x14ac:dyDescent="0.25">
      <c r="A8297" s="201"/>
      <c r="B8297" s="186"/>
      <c r="C8297" s="201"/>
    </row>
    <row r="8298" spans="1:3" x14ac:dyDescent="0.25">
      <c r="A8298" s="201"/>
      <c r="B8298" s="186"/>
      <c r="C8298" s="201"/>
    </row>
    <row r="8299" spans="1:3" x14ac:dyDescent="0.25">
      <c r="A8299" s="201"/>
      <c r="B8299" s="186"/>
      <c r="C8299" s="201"/>
    </row>
    <row r="8300" spans="1:3" x14ac:dyDescent="0.25">
      <c r="A8300" s="201"/>
      <c r="B8300" s="186"/>
      <c r="C8300" s="201"/>
    </row>
    <row r="8301" spans="1:3" x14ac:dyDescent="0.25">
      <c r="A8301" s="201"/>
      <c r="B8301" s="186"/>
      <c r="C8301" s="201"/>
    </row>
    <row r="8302" spans="1:3" x14ac:dyDescent="0.25">
      <c r="A8302" s="201"/>
      <c r="B8302" s="186"/>
      <c r="C8302" s="201"/>
    </row>
    <row r="8303" spans="1:3" x14ac:dyDescent="0.25">
      <c r="A8303" s="201"/>
      <c r="B8303" s="186"/>
      <c r="C8303" s="201"/>
    </row>
    <row r="8304" spans="1:3" x14ac:dyDescent="0.25">
      <c r="A8304" s="201"/>
      <c r="B8304" s="186"/>
      <c r="C8304" s="201"/>
    </row>
    <row r="8305" spans="1:3" x14ac:dyDescent="0.25">
      <c r="A8305" s="201"/>
      <c r="B8305" s="186"/>
      <c r="C8305" s="201"/>
    </row>
    <row r="8306" spans="1:3" x14ac:dyDescent="0.25">
      <c r="A8306" s="201"/>
      <c r="B8306" s="186"/>
      <c r="C8306" s="201"/>
    </row>
    <row r="8307" spans="1:3" x14ac:dyDescent="0.25">
      <c r="A8307" s="201"/>
      <c r="B8307" s="186"/>
      <c r="C8307" s="201"/>
    </row>
    <row r="8308" spans="1:3" x14ac:dyDescent="0.25">
      <c r="A8308" s="201"/>
      <c r="B8308" s="186"/>
      <c r="C8308" s="201"/>
    </row>
    <row r="8309" spans="1:3" x14ac:dyDescent="0.25">
      <c r="A8309" s="201"/>
      <c r="B8309" s="186"/>
      <c r="C8309" s="201"/>
    </row>
    <row r="8310" spans="1:3" x14ac:dyDescent="0.25">
      <c r="A8310" s="201"/>
      <c r="B8310" s="186"/>
      <c r="C8310" s="201"/>
    </row>
    <row r="8311" spans="1:3" x14ac:dyDescent="0.25">
      <c r="A8311" s="201"/>
      <c r="B8311" s="186"/>
      <c r="C8311" s="201"/>
    </row>
    <row r="8312" spans="1:3" x14ac:dyDescent="0.25">
      <c r="A8312" s="201"/>
      <c r="B8312" s="186"/>
      <c r="C8312" s="201"/>
    </row>
    <row r="8313" spans="1:3" x14ac:dyDescent="0.25">
      <c r="A8313" s="201"/>
      <c r="B8313" s="186"/>
      <c r="C8313" s="201"/>
    </row>
    <row r="8314" spans="1:3" x14ac:dyDescent="0.25">
      <c r="A8314" s="201"/>
      <c r="B8314" s="186"/>
      <c r="C8314" s="201"/>
    </row>
    <row r="8315" spans="1:3" x14ac:dyDescent="0.25">
      <c r="A8315" s="201"/>
      <c r="B8315" s="186"/>
      <c r="C8315" s="201"/>
    </row>
    <row r="8316" spans="1:3" x14ac:dyDescent="0.25">
      <c r="A8316" s="201"/>
      <c r="B8316" s="186"/>
      <c r="C8316" s="201"/>
    </row>
    <row r="8317" spans="1:3" x14ac:dyDescent="0.25">
      <c r="A8317" s="201"/>
      <c r="B8317" s="186"/>
      <c r="C8317" s="201"/>
    </row>
    <row r="8318" spans="1:3" x14ac:dyDescent="0.25">
      <c r="A8318" s="201"/>
      <c r="B8318" s="186"/>
      <c r="C8318" s="201"/>
    </row>
    <row r="8319" spans="1:3" x14ac:dyDescent="0.25">
      <c r="A8319" s="201"/>
      <c r="B8319" s="186"/>
      <c r="C8319" s="201"/>
    </row>
    <row r="8320" spans="1:3" x14ac:dyDescent="0.25">
      <c r="A8320" s="201"/>
      <c r="B8320" s="186"/>
      <c r="C8320" s="201"/>
    </row>
    <row r="8321" spans="1:3" x14ac:dyDescent="0.25">
      <c r="A8321" s="201"/>
      <c r="B8321" s="186"/>
      <c r="C8321" s="201"/>
    </row>
    <row r="8322" spans="1:3" x14ac:dyDescent="0.25">
      <c r="A8322" s="201"/>
      <c r="B8322" s="186"/>
      <c r="C8322" s="201"/>
    </row>
    <row r="8323" spans="1:3" x14ac:dyDescent="0.25">
      <c r="A8323" s="201"/>
      <c r="B8323" s="186"/>
      <c r="C8323" s="201"/>
    </row>
    <row r="8324" spans="1:3" x14ac:dyDescent="0.25">
      <c r="A8324" s="201"/>
      <c r="B8324" s="186"/>
      <c r="C8324" s="201"/>
    </row>
    <row r="8325" spans="1:3" x14ac:dyDescent="0.25">
      <c r="A8325" s="201"/>
      <c r="B8325" s="186"/>
      <c r="C8325" s="201"/>
    </row>
    <row r="8326" spans="1:3" x14ac:dyDescent="0.25">
      <c r="A8326" s="201"/>
      <c r="B8326" s="186"/>
      <c r="C8326" s="201"/>
    </row>
    <row r="8327" spans="1:3" x14ac:dyDescent="0.25">
      <c r="A8327" s="201"/>
      <c r="B8327" s="186"/>
      <c r="C8327" s="201"/>
    </row>
    <row r="8328" spans="1:3" x14ac:dyDescent="0.25">
      <c r="A8328" s="201"/>
      <c r="B8328" s="186"/>
      <c r="C8328" s="201"/>
    </row>
    <row r="8329" spans="1:3" x14ac:dyDescent="0.25">
      <c r="A8329" s="201"/>
      <c r="B8329" s="186"/>
      <c r="C8329" s="201"/>
    </row>
    <row r="8330" spans="1:3" x14ac:dyDescent="0.25">
      <c r="A8330" s="201"/>
      <c r="B8330" s="186"/>
      <c r="C8330" s="201"/>
    </row>
    <row r="8331" spans="1:3" x14ac:dyDescent="0.25">
      <c r="A8331" s="201"/>
      <c r="B8331" s="186"/>
      <c r="C8331" s="201"/>
    </row>
    <row r="8332" spans="1:3" x14ac:dyDescent="0.25">
      <c r="A8332" s="201"/>
      <c r="B8332" s="186"/>
      <c r="C8332" s="201"/>
    </row>
    <row r="8333" spans="1:3" x14ac:dyDescent="0.25">
      <c r="A8333" s="201"/>
      <c r="B8333" s="186"/>
      <c r="C8333" s="201"/>
    </row>
    <row r="8334" spans="1:3" x14ac:dyDescent="0.25">
      <c r="A8334" s="201"/>
      <c r="B8334" s="186"/>
      <c r="C8334" s="201"/>
    </row>
    <row r="8335" spans="1:3" x14ac:dyDescent="0.25">
      <c r="A8335" s="201"/>
      <c r="B8335" s="186"/>
      <c r="C8335" s="201"/>
    </row>
    <row r="8336" spans="1:3" x14ac:dyDescent="0.25">
      <c r="A8336" s="201"/>
      <c r="B8336" s="186"/>
      <c r="C8336" s="201"/>
    </row>
    <row r="8337" spans="1:3" x14ac:dyDescent="0.25">
      <c r="A8337" s="201"/>
      <c r="B8337" s="186"/>
      <c r="C8337" s="201"/>
    </row>
    <row r="8338" spans="1:3" x14ac:dyDescent="0.25">
      <c r="A8338" s="201"/>
      <c r="B8338" s="186"/>
      <c r="C8338" s="201"/>
    </row>
    <row r="8339" spans="1:3" x14ac:dyDescent="0.25">
      <c r="A8339" s="201"/>
      <c r="B8339" s="186"/>
      <c r="C8339" s="201"/>
    </row>
    <row r="8340" spans="1:3" x14ac:dyDescent="0.25">
      <c r="A8340" s="201"/>
      <c r="B8340" s="186"/>
      <c r="C8340" s="201"/>
    </row>
    <row r="8341" spans="1:3" x14ac:dyDescent="0.25">
      <c r="A8341" s="201"/>
      <c r="B8341" s="186"/>
      <c r="C8341" s="201"/>
    </row>
    <row r="8342" spans="1:3" x14ac:dyDescent="0.25">
      <c r="A8342" s="201"/>
      <c r="B8342" s="186"/>
      <c r="C8342" s="201"/>
    </row>
    <row r="8343" spans="1:3" x14ac:dyDescent="0.25">
      <c r="A8343" s="201"/>
      <c r="B8343" s="186"/>
      <c r="C8343" s="201"/>
    </row>
    <row r="8344" spans="1:3" x14ac:dyDescent="0.25">
      <c r="A8344" s="201"/>
      <c r="B8344" s="186"/>
      <c r="C8344" s="201"/>
    </row>
    <row r="8345" spans="1:3" x14ac:dyDescent="0.25">
      <c r="A8345" s="201"/>
      <c r="B8345" s="186"/>
      <c r="C8345" s="201"/>
    </row>
    <row r="8346" spans="1:3" x14ac:dyDescent="0.25">
      <c r="A8346" s="201"/>
      <c r="B8346" s="186"/>
      <c r="C8346" s="201"/>
    </row>
    <row r="8347" spans="1:3" x14ac:dyDescent="0.25">
      <c r="A8347" s="201"/>
      <c r="B8347" s="186"/>
      <c r="C8347" s="201"/>
    </row>
    <row r="8348" spans="1:3" x14ac:dyDescent="0.25">
      <c r="A8348" s="201"/>
      <c r="B8348" s="186"/>
      <c r="C8348" s="201"/>
    </row>
    <row r="8349" spans="1:3" x14ac:dyDescent="0.25">
      <c r="A8349" s="201"/>
      <c r="B8349" s="186"/>
      <c r="C8349" s="201"/>
    </row>
    <row r="8350" spans="1:3" x14ac:dyDescent="0.25">
      <c r="A8350" s="201"/>
      <c r="B8350" s="186"/>
      <c r="C8350" s="201"/>
    </row>
    <row r="8351" spans="1:3" x14ac:dyDescent="0.25">
      <c r="A8351" s="201"/>
      <c r="B8351" s="186"/>
      <c r="C8351" s="201"/>
    </row>
    <row r="8352" spans="1:3" x14ac:dyDescent="0.25">
      <c r="A8352" s="201"/>
      <c r="B8352" s="186"/>
      <c r="C8352" s="201"/>
    </row>
    <row r="8353" spans="1:3" x14ac:dyDescent="0.25">
      <c r="A8353" s="201"/>
      <c r="B8353" s="186"/>
      <c r="C8353" s="201"/>
    </row>
    <row r="8354" spans="1:3" x14ac:dyDescent="0.25">
      <c r="A8354" s="201"/>
      <c r="B8354" s="186"/>
      <c r="C8354" s="201"/>
    </row>
    <row r="8355" spans="1:3" x14ac:dyDescent="0.25">
      <c r="A8355" s="201"/>
      <c r="B8355" s="186"/>
      <c r="C8355" s="201"/>
    </row>
    <row r="8356" spans="1:3" x14ac:dyDescent="0.25">
      <c r="A8356" s="201"/>
      <c r="B8356" s="186"/>
      <c r="C8356" s="201"/>
    </row>
    <row r="8357" spans="1:3" x14ac:dyDescent="0.25">
      <c r="A8357" s="201"/>
      <c r="B8357" s="186"/>
      <c r="C8357" s="201"/>
    </row>
    <row r="8358" spans="1:3" x14ac:dyDescent="0.25">
      <c r="A8358" s="201"/>
      <c r="B8358" s="186"/>
      <c r="C8358" s="201"/>
    </row>
    <row r="8359" spans="1:3" x14ac:dyDescent="0.25">
      <c r="A8359" s="201"/>
      <c r="B8359" s="186"/>
      <c r="C8359" s="201"/>
    </row>
    <row r="8360" spans="1:3" x14ac:dyDescent="0.25">
      <c r="A8360" s="201"/>
      <c r="B8360" s="186"/>
      <c r="C8360" s="201"/>
    </row>
    <row r="8361" spans="1:3" x14ac:dyDescent="0.25">
      <c r="A8361" s="201"/>
      <c r="B8361" s="186"/>
      <c r="C8361" s="201"/>
    </row>
    <row r="8362" spans="1:3" x14ac:dyDescent="0.25">
      <c r="A8362" s="201"/>
      <c r="B8362" s="186"/>
      <c r="C8362" s="201"/>
    </row>
    <row r="8363" spans="1:3" x14ac:dyDescent="0.25">
      <c r="A8363" s="201"/>
      <c r="B8363" s="186"/>
      <c r="C8363" s="201"/>
    </row>
    <row r="8364" spans="1:3" x14ac:dyDescent="0.25">
      <c r="A8364" s="201"/>
      <c r="B8364" s="186"/>
      <c r="C8364" s="201"/>
    </row>
    <row r="8365" spans="1:3" x14ac:dyDescent="0.25">
      <c r="A8365" s="201"/>
      <c r="B8365" s="186"/>
      <c r="C8365" s="201"/>
    </row>
    <row r="8366" spans="1:3" x14ac:dyDescent="0.25">
      <c r="A8366" s="201"/>
      <c r="B8366" s="186"/>
      <c r="C8366" s="201"/>
    </row>
    <row r="8367" spans="1:3" x14ac:dyDescent="0.25">
      <c r="A8367" s="201"/>
      <c r="B8367" s="186"/>
      <c r="C8367" s="201"/>
    </row>
    <row r="8368" spans="1:3" x14ac:dyDescent="0.25">
      <c r="A8368" s="201"/>
      <c r="B8368" s="186"/>
      <c r="C8368" s="201"/>
    </row>
    <row r="8369" spans="1:3" x14ac:dyDescent="0.25">
      <c r="A8369" s="201"/>
      <c r="B8369" s="186"/>
      <c r="C8369" s="201"/>
    </row>
    <row r="8370" spans="1:3" x14ac:dyDescent="0.25">
      <c r="A8370" s="201"/>
      <c r="B8370" s="186"/>
      <c r="C8370" s="201"/>
    </row>
    <row r="8371" spans="1:3" x14ac:dyDescent="0.25">
      <c r="A8371" s="201"/>
      <c r="B8371" s="186"/>
      <c r="C8371" s="201"/>
    </row>
    <row r="8372" spans="1:3" x14ac:dyDescent="0.25">
      <c r="A8372" s="201"/>
      <c r="B8372" s="186"/>
      <c r="C8372" s="201"/>
    </row>
    <row r="8373" spans="1:3" x14ac:dyDescent="0.25">
      <c r="A8373" s="201"/>
      <c r="B8373" s="186"/>
      <c r="C8373" s="201"/>
    </row>
    <row r="8374" spans="1:3" x14ac:dyDescent="0.25">
      <c r="A8374" s="201"/>
      <c r="B8374" s="186"/>
      <c r="C8374" s="201"/>
    </row>
    <row r="8375" spans="1:3" x14ac:dyDescent="0.25">
      <c r="A8375" s="201"/>
      <c r="B8375" s="186"/>
      <c r="C8375" s="201"/>
    </row>
    <row r="8376" spans="1:3" x14ac:dyDescent="0.25">
      <c r="A8376" s="201"/>
      <c r="B8376" s="186"/>
      <c r="C8376" s="201"/>
    </row>
    <row r="8377" spans="1:3" x14ac:dyDescent="0.25">
      <c r="A8377" s="201"/>
      <c r="B8377" s="186"/>
      <c r="C8377" s="201"/>
    </row>
    <row r="8378" spans="1:3" x14ac:dyDescent="0.25">
      <c r="A8378" s="201"/>
      <c r="B8378" s="186"/>
      <c r="C8378" s="201"/>
    </row>
    <row r="8379" spans="1:3" x14ac:dyDescent="0.25">
      <c r="A8379" s="201"/>
      <c r="B8379" s="186"/>
      <c r="C8379" s="201"/>
    </row>
    <row r="8380" spans="1:3" x14ac:dyDescent="0.25">
      <c r="A8380" s="201"/>
      <c r="B8380" s="186"/>
      <c r="C8380" s="201"/>
    </row>
    <row r="8381" spans="1:3" x14ac:dyDescent="0.25">
      <c r="A8381" s="201"/>
      <c r="B8381" s="186"/>
      <c r="C8381" s="201"/>
    </row>
    <row r="8382" spans="1:3" x14ac:dyDescent="0.25">
      <c r="A8382" s="201"/>
      <c r="B8382" s="186"/>
      <c r="C8382" s="201"/>
    </row>
    <row r="8383" spans="1:3" x14ac:dyDescent="0.25">
      <c r="A8383" s="201"/>
      <c r="B8383" s="186"/>
      <c r="C8383" s="201"/>
    </row>
    <row r="8384" spans="1:3" x14ac:dyDescent="0.25">
      <c r="A8384" s="201"/>
      <c r="B8384" s="186"/>
      <c r="C8384" s="201"/>
    </row>
    <row r="8385" spans="1:3" x14ac:dyDescent="0.25">
      <c r="A8385" s="201"/>
      <c r="B8385" s="186"/>
      <c r="C8385" s="201"/>
    </row>
    <row r="8386" spans="1:3" x14ac:dyDescent="0.25">
      <c r="A8386" s="201"/>
      <c r="B8386" s="186"/>
      <c r="C8386" s="201"/>
    </row>
    <row r="8387" spans="1:3" x14ac:dyDescent="0.25">
      <c r="A8387" s="201"/>
      <c r="B8387" s="186"/>
      <c r="C8387" s="201"/>
    </row>
    <row r="8388" spans="1:3" x14ac:dyDescent="0.25">
      <c r="A8388" s="201"/>
      <c r="B8388" s="186"/>
      <c r="C8388" s="201"/>
    </row>
    <row r="8389" spans="1:3" x14ac:dyDescent="0.25">
      <c r="A8389" s="201"/>
      <c r="B8389" s="186"/>
      <c r="C8389" s="201"/>
    </row>
    <row r="8390" spans="1:3" x14ac:dyDescent="0.25">
      <c r="A8390" s="201"/>
      <c r="B8390" s="186"/>
      <c r="C8390" s="201"/>
    </row>
    <row r="8391" spans="1:3" x14ac:dyDescent="0.25">
      <c r="A8391" s="201"/>
      <c r="B8391" s="186"/>
      <c r="C8391" s="201"/>
    </row>
    <row r="8392" spans="1:3" x14ac:dyDescent="0.25">
      <c r="A8392" s="201"/>
      <c r="B8392" s="186"/>
      <c r="C8392" s="201"/>
    </row>
    <row r="8393" spans="1:3" x14ac:dyDescent="0.25">
      <c r="A8393" s="201"/>
      <c r="B8393" s="186"/>
      <c r="C8393" s="201"/>
    </row>
    <row r="8394" spans="1:3" x14ac:dyDescent="0.25">
      <c r="A8394" s="201"/>
      <c r="B8394" s="186"/>
      <c r="C8394" s="201"/>
    </row>
    <row r="8395" spans="1:3" x14ac:dyDescent="0.25">
      <c r="A8395" s="201"/>
      <c r="B8395" s="186"/>
      <c r="C8395" s="201"/>
    </row>
    <row r="8396" spans="1:3" x14ac:dyDescent="0.25">
      <c r="A8396" s="201"/>
      <c r="B8396" s="186"/>
      <c r="C8396" s="201"/>
    </row>
    <row r="8397" spans="1:3" x14ac:dyDescent="0.25">
      <c r="A8397" s="201"/>
      <c r="B8397" s="186"/>
      <c r="C8397" s="201"/>
    </row>
    <row r="8398" spans="1:3" x14ac:dyDescent="0.25">
      <c r="A8398" s="201"/>
      <c r="B8398" s="186"/>
      <c r="C8398" s="201"/>
    </row>
    <row r="8399" spans="1:3" x14ac:dyDescent="0.25">
      <c r="A8399" s="201"/>
      <c r="B8399" s="186"/>
      <c r="C8399" s="201"/>
    </row>
    <row r="8400" spans="1:3" x14ac:dyDescent="0.25">
      <c r="A8400" s="201"/>
      <c r="B8400" s="186"/>
      <c r="C8400" s="201"/>
    </row>
    <row r="8401" spans="1:3" x14ac:dyDescent="0.25">
      <c r="A8401" s="201"/>
      <c r="B8401" s="186"/>
      <c r="C8401" s="201"/>
    </row>
    <row r="8402" spans="1:3" x14ac:dyDescent="0.25">
      <c r="A8402" s="201"/>
      <c r="B8402" s="186"/>
      <c r="C8402" s="201"/>
    </row>
    <row r="8403" spans="1:3" x14ac:dyDescent="0.25">
      <c r="A8403" s="201"/>
      <c r="B8403" s="186"/>
      <c r="C8403" s="201"/>
    </row>
    <row r="8404" spans="1:3" x14ac:dyDescent="0.25">
      <c r="A8404" s="201"/>
      <c r="B8404" s="186"/>
      <c r="C8404" s="201"/>
    </row>
    <row r="8405" spans="1:3" x14ac:dyDescent="0.25">
      <c r="A8405" s="201"/>
      <c r="B8405" s="186"/>
      <c r="C8405" s="201"/>
    </row>
    <row r="8406" spans="1:3" x14ac:dyDescent="0.25">
      <c r="A8406" s="201"/>
      <c r="B8406" s="186"/>
      <c r="C8406" s="201"/>
    </row>
    <row r="8407" spans="1:3" x14ac:dyDescent="0.25">
      <c r="A8407" s="201"/>
      <c r="B8407" s="186"/>
      <c r="C8407" s="201"/>
    </row>
    <row r="8408" spans="1:3" x14ac:dyDescent="0.25">
      <c r="A8408" s="201"/>
      <c r="B8408" s="186"/>
      <c r="C8408" s="201"/>
    </row>
    <row r="8409" spans="1:3" x14ac:dyDescent="0.25">
      <c r="A8409" s="201"/>
      <c r="B8409" s="186"/>
      <c r="C8409" s="201"/>
    </row>
    <row r="8410" spans="1:3" x14ac:dyDescent="0.25">
      <c r="A8410" s="201"/>
      <c r="B8410" s="186"/>
      <c r="C8410" s="201"/>
    </row>
    <row r="8411" spans="1:3" x14ac:dyDescent="0.25">
      <c r="A8411" s="201"/>
      <c r="B8411" s="186"/>
      <c r="C8411" s="201"/>
    </row>
    <row r="8412" spans="1:3" x14ac:dyDescent="0.25">
      <c r="A8412" s="201"/>
      <c r="B8412" s="186"/>
      <c r="C8412" s="201"/>
    </row>
    <row r="8413" spans="1:3" x14ac:dyDescent="0.25">
      <c r="A8413" s="201"/>
      <c r="B8413" s="186"/>
      <c r="C8413" s="201"/>
    </row>
    <row r="8414" spans="1:3" x14ac:dyDescent="0.25">
      <c r="A8414" s="201"/>
      <c r="B8414" s="186"/>
      <c r="C8414" s="201"/>
    </row>
    <row r="8415" spans="1:3" x14ac:dyDescent="0.25">
      <c r="A8415" s="201"/>
      <c r="B8415" s="186"/>
      <c r="C8415" s="201"/>
    </row>
    <row r="8416" spans="1:3" x14ac:dyDescent="0.25">
      <c r="A8416" s="201"/>
      <c r="B8416" s="186"/>
      <c r="C8416" s="201"/>
    </row>
    <row r="8417" spans="1:3" x14ac:dyDescent="0.25">
      <c r="A8417" s="201"/>
      <c r="B8417" s="186"/>
      <c r="C8417" s="201"/>
    </row>
    <row r="8418" spans="1:3" x14ac:dyDescent="0.25">
      <c r="A8418" s="201"/>
      <c r="B8418" s="186"/>
      <c r="C8418" s="201"/>
    </row>
    <row r="8419" spans="1:3" x14ac:dyDescent="0.25">
      <c r="A8419" s="201"/>
      <c r="B8419" s="186"/>
      <c r="C8419" s="201"/>
    </row>
    <row r="8420" spans="1:3" x14ac:dyDescent="0.25">
      <c r="A8420" s="201"/>
      <c r="B8420" s="186"/>
      <c r="C8420" s="201"/>
    </row>
    <row r="8421" spans="1:3" x14ac:dyDescent="0.25">
      <c r="A8421" s="201"/>
      <c r="B8421" s="186"/>
      <c r="C8421" s="201"/>
    </row>
    <row r="8422" spans="1:3" x14ac:dyDescent="0.25">
      <c r="A8422" s="201"/>
      <c r="B8422" s="186"/>
      <c r="C8422" s="201"/>
    </row>
    <row r="8423" spans="1:3" x14ac:dyDescent="0.25">
      <c r="A8423" s="201"/>
      <c r="B8423" s="186"/>
      <c r="C8423" s="201"/>
    </row>
    <row r="8424" spans="1:3" x14ac:dyDescent="0.25">
      <c r="A8424" s="201"/>
      <c r="B8424" s="186"/>
      <c r="C8424" s="201"/>
    </row>
    <row r="8425" spans="1:3" x14ac:dyDescent="0.25">
      <c r="A8425" s="201"/>
      <c r="B8425" s="186"/>
      <c r="C8425" s="201"/>
    </row>
    <row r="8426" spans="1:3" x14ac:dyDescent="0.25">
      <c r="A8426" s="201"/>
      <c r="B8426" s="186"/>
      <c r="C8426" s="201"/>
    </row>
    <row r="8427" spans="1:3" x14ac:dyDescent="0.25">
      <c r="A8427" s="201"/>
      <c r="B8427" s="186"/>
      <c r="C8427" s="201"/>
    </row>
    <row r="8428" spans="1:3" x14ac:dyDescent="0.25">
      <c r="A8428" s="201"/>
      <c r="B8428" s="186"/>
      <c r="C8428" s="201"/>
    </row>
    <row r="8429" spans="1:3" x14ac:dyDescent="0.25">
      <c r="A8429" s="201"/>
      <c r="B8429" s="186"/>
      <c r="C8429" s="201"/>
    </row>
    <row r="8430" spans="1:3" x14ac:dyDescent="0.25">
      <c r="A8430" s="201"/>
      <c r="B8430" s="186"/>
      <c r="C8430" s="201"/>
    </row>
    <row r="8431" spans="1:3" x14ac:dyDescent="0.25">
      <c r="A8431" s="201"/>
      <c r="B8431" s="186"/>
      <c r="C8431" s="201"/>
    </row>
    <row r="8432" spans="1:3" x14ac:dyDescent="0.25">
      <c r="A8432" s="201"/>
      <c r="B8432" s="186"/>
      <c r="C8432" s="201"/>
    </row>
    <row r="8433" spans="1:3" x14ac:dyDescent="0.25">
      <c r="A8433" s="201"/>
      <c r="B8433" s="186"/>
      <c r="C8433" s="201"/>
    </row>
    <row r="8434" spans="1:3" x14ac:dyDescent="0.25">
      <c r="A8434" s="201"/>
      <c r="B8434" s="186"/>
      <c r="C8434" s="201"/>
    </row>
    <row r="8435" spans="1:3" x14ac:dyDescent="0.25">
      <c r="A8435" s="201"/>
      <c r="B8435" s="186"/>
      <c r="C8435" s="201"/>
    </row>
    <row r="8436" spans="1:3" x14ac:dyDescent="0.25">
      <c r="A8436" s="201"/>
      <c r="B8436" s="186"/>
      <c r="C8436" s="201"/>
    </row>
    <row r="8437" spans="1:3" x14ac:dyDescent="0.25">
      <c r="A8437" s="201"/>
      <c r="B8437" s="186"/>
      <c r="C8437" s="201"/>
    </row>
    <row r="8438" spans="1:3" x14ac:dyDescent="0.25">
      <c r="A8438" s="201"/>
      <c r="B8438" s="186"/>
      <c r="C8438" s="201"/>
    </row>
    <row r="8439" spans="1:3" x14ac:dyDescent="0.25">
      <c r="A8439" s="201"/>
      <c r="B8439" s="186"/>
      <c r="C8439" s="201"/>
    </row>
    <row r="8440" spans="1:3" x14ac:dyDescent="0.25">
      <c r="A8440" s="201"/>
      <c r="B8440" s="186"/>
      <c r="C8440" s="201"/>
    </row>
    <row r="8441" spans="1:3" x14ac:dyDescent="0.25">
      <c r="A8441" s="201"/>
      <c r="B8441" s="186"/>
      <c r="C8441" s="201"/>
    </row>
    <row r="8442" spans="1:3" x14ac:dyDescent="0.25">
      <c r="A8442" s="201"/>
      <c r="B8442" s="186"/>
      <c r="C8442" s="201"/>
    </row>
    <row r="8443" spans="1:3" x14ac:dyDescent="0.25">
      <c r="A8443" s="201"/>
      <c r="B8443" s="186"/>
      <c r="C8443" s="201"/>
    </row>
    <row r="8444" spans="1:3" x14ac:dyDescent="0.25">
      <c r="A8444" s="201"/>
      <c r="B8444" s="186"/>
      <c r="C8444" s="201"/>
    </row>
    <row r="8445" spans="1:3" x14ac:dyDescent="0.25">
      <c r="A8445" s="201"/>
      <c r="B8445" s="186"/>
      <c r="C8445" s="201"/>
    </row>
    <row r="8446" spans="1:3" x14ac:dyDescent="0.25">
      <c r="A8446" s="201"/>
      <c r="B8446" s="186"/>
      <c r="C8446" s="201"/>
    </row>
    <row r="8447" spans="1:3" x14ac:dyDescent="0.25">
      <c r="A8447" s="201"/>
      <c r="B8447" s="186"/>
      <c r="C8447" s="201"/>
    </row>
    <row r="8448" spans="1:3" x14ac:dyDescent="0.25">
      <c r="A8448" s="201"/>
      <c r="B8448" s="186"/>
      <c r="C8448" s="201"/>
    </row>
    <row r="8449" spans="1:3" x14ac:dyDescent="0.25">
      <c r="A8449" s="201"/>
      <c r="B8449" s="186"/>
      <c r="C8449" s="201"/>
    </row>
    <row r="8450" spans="1:3" x14ac:dyDescent="0.25">
      <c r="A8450" s="201"/>
      <c r="B8450" s="186"/>
      <c r="C8450" s="201"/>
    </row>
    <row r="8451" spans="1:3" x14ac:dyDescent="0.25">
      <c r="A8451" s="201"/>
      <c r="B8451" s="186"/>
      <c r="C8451" s="201"/>
    </row>
    <row r="8452" spans="1:3" x14ac:dyDescent="0.25">
      <c r="A8452" s="201"/>
      <c r="B8452" s="186"/>
      <c r="C8452" s="201"/>
    </row>
    <row r="8453" spans="1:3" x14ac:dyDescent="0.25">
      <c r="A8453" s="201"/>
      <c r="B8453" s="186"/>
      <c r="C8453" s="201"/>
    </row>
    <row r="8454" spans="1:3" x14ac:dyDescent="0.25">
      <c r="A8454" s="201"/>
      <c r="B8454" s="186"/>
      <c r="C8454" s="201"/>
    </row>
    <row r="8455" spans="1:3" x14ac:dyDescent="0.25">
      <c r="A8455" s="201"/>
      <c r="B8455" s="186"/>
      <c r="C8455" s="201"/>
    </row>
    <row r="8456" spans="1:3" x14ac:dyDescent="0.25">
      <c r="A8456" s="201"/>
      <c r="B8456" s="186"/>
      <c r="C8456" s="201"/>
    </row>
    <row r="8457" spans="1:3" x14ac:dyDescent="0.25">
      <c r="A8457" s="201"/>
      <c r="B8457" s="186"/>
      <c r="C8457" s="201"/>
    </row>
    <row r="8458" spans="1:3" x14ac:dyDescent="0.25">
      <c r="A8458" s="201"/>
      <c r="B8458" s="186"/>
      <c r="C8458" s="201"/>
    </row>
    <row r="8459" spans="1:3" x14ac:dyDescent="0.25">
      <c r="A8459" s="201"/>
      <c r="B8459" s="186"/>
      <c r="C8459" s="201"/>
    </row>
    <row r="8460" spans="1:3" x14ac:dyDescent="0.25">
      <c r="A8460" s="201"/>
      <c r="B8460" s="186"/>
      <c r="C8460" s="201"/>
    </row>
    <row r="8461" spans="1:3" x14ac:dyDescent="0.25">
      <c r="A8461" s="201"/>
      <c r="B8461" s="186"/>
      <c r="C8461" s="201"/>
    </row>
    <row r="8462" spans="1:3" x14ac:dyDescent="0.25">
      <c r="A8462" s="201"/>
      <c r="B8462" s="186"/>
      <c r="C8462" s="201"/>
    </row>
    <row r="8463" spans="1:3" x14ac:dyDescent="0.25">
      <c r="A8463" s="201"/>
      <c r="B8463" s="186"/>
      <c r="C8463" s="201"/>
    </row>
    <row r="8464" spans="1:3" x14ac:dyDescent="0.25">
      <c r="A8464" s="201"/>
      <c r="B8464" s="186"/>
      <c r="C8464" s="201"/>
    </row>
    <row r="8465" spans="1:3" x14ac:dyDescent="0.25">
      <c r="A8465" s="201"/>
      <c r="B8465" s="186"/>
      <c r="C8465" s="201"/>
    </row>
    <row r="8466" spans="1:3" x14ac:dyDescent="0.25">
      <c r="A8466" s="201"/>
      <c r="B8466" s="186"/>
      <c r="C8466" s="201"/>
    </row>
    <row r="8467" spans="1:3" x14ac:dyDescent="0.25">
      <c r="A8467" s="201"/>
      <c r="B8467" s="186"/>
      <c r="C8467" s="201"/>
    </row>
    <row r="8468" spans="1:3" x14ac:dyDescent="0.25">
      <c r="A8468" s="201"/>
      <c r="B8468" s="186"/>
      <c r="C8468" s="201"/>
    </row>
    <row r="8469" spans="1:3" x14ac:dyDescent="0.25">
      <c r="A8469" s="201"/>
      <c r="B8469" s="186"/>
      <c r="C8469" s="201"/>
    </row>
    <row r="8470" spans="1:3" x14ac:dyDescent="0.25">
      <c r="A8470" s="201"/>
      <c r="B8470" s="186"/>
      <c r="C8470" s="201"/>
    </row>
    <row r="8471" spans="1:3" x14ac:dyDescent="0.25">
      <c r="A8471" s="201"/>
      <c r="B8471" s="186"/>
      <c r="C8471" s="201"/>
    </row>
    <row r="8472" spans="1:3" x14ac:dyDescent="0.25">
      <c r="A8472" s="201"/>
      <c r="B8472" s="186"/>
      <c r="C8472" s="201"/>
    </row>
    <row r="8473" spans="1:3" x14ac:dyDescent="0.25">
      <c r="A8473" s="201"/>
      <c r="B8473" s="186"/>
      <c r="C8473" s="201"/>
    </row>
    <row r="8474" spans="1:3" x14ac:dyDescent="0.25">
      <c r="A8474" s="201"/>
      <c r="B8474" s="186"/>
      <c r="C8474" s="201"/>
    </row>
    <row r="8475" spans="1:3" x14ac:dyDescent="0.25">
      <c r="A8475" s="201"/>
      <c r="B8475" s="186"/>
      <c r="C8475" s="201"/>
    </row>
    <row r="8476" spans="1:3" x14ac:dyDescent="0.25">
      <c r="A8476" s="201"/>
      <c r="B8476" s="186"/>
      <c r="C8476" s="201"/>
    </row>
    <row r="8477" spans="1:3" x14ac:dyDescent="0.25">
      <c r="A8477" s="201"/>
      <c r="B8477" s="186"/>
      <c r="C8477" s="201"/>
    </row>
    <row r="8478" spans="1:3" x14ac:dyDescent="0.25">
      <c r="A8478" s="201"/>
      <c r="B8478" s="186"/>
      <c r="C8478" s="201"/>
    </row>
    <row r="8479" spans="1:3" x14ac:dyDescent="0.25">
      <c r="A8479" s="201"/>
      <c r="B8479" s="186"/>
      <c r="C8479" s="201"/>
    </row>
    <row r="8480" spans="1:3" x14ac:dyDescent="0.25">
      <c r="A8480" s="201"/>
      <c r="B8480" s="186"/>
      <c r="C8480" s="201"/>
    </row>
    <row r="8481" spans="1:3" x14ac:dyDescent="0.25">
      <c r="A8481" s="201"/>
      <c r="B8481" s="186"/>
      <c r="C8481" s="201"/>
    </row>
    <row r="8482" spans="1:3" x14ac:dyDescent="0.25">
      <c r="A8482" s="201"/>
      <c r="B8482" s="186"/>
      <c r="C8482" s="201"/>
    </row>
    <row r="8483" spans="1:3" x14ac:dyDescent="0.25">
      <c r="A8483" s="201"/>
      <c r="B8483" s="186"/>
      <c r="C8483" s="201"/>
    </row>
    <row r="8484" spans="1:3" x14ac:dyDescent="0.25">
      <c r="A8484" s="201"/>
      <c r="B8484" s="186"/>
      <c r="C8484" s="201"/>
    </row>
    <row r="8485" spans="1:3" x14ac:dyDescent="0.25">
      <c r="A8485" s="201"/>
      <c r="B8485" s="186"/>
      <c r="C8485" s="201"/>
    </row>
    <row r="8486" spans="1:3" x14ac:dyDescent="0.25">
      <c r="A8486" s="201"/>
      <c r="B8486" s="186"/>
      <c r="C8486" s="201"/>
    </row>
    <row r="8487" spans="1:3" x14ac:dyDescent="0.25">
      <c r="A8487" s="201"/>
      <c r="B8487" s="186"/>
      <c r="C8487" s="201"/>
    </row>
    <row r="8488" spans="1:3" x14ac:dyDescent="0.25">
      <c r="A8488" s="201"/>
      <c r="B8488" s="186"/>
      <c r="C8488" s="201"/>
    </row>
    <row r="8489" spans="1:3" x14ac:dyDescent="0.25">
      <c r="A8489" s="201"/>
      <c r="B8489" s="186"/>
      <c r="C8489" s="201"/>
    </row>
    <row r="8490" spans="1:3" x14ac:dyDescent="0.25">
      <c r="A8490" s="201"/>
      <c r="B8490" s="186"/>
      <c r="C8490" s="201"/>
    </row>
    <row r="8491" spans="1:3" x14ac:dyDescent="0.25">
      <c r="A8491" s="201"/>
      <c r="B8491" s="186"/>
      <c r="C8491" s="201"/>
    </row>
    <row r="8492" spans="1:3" x14ac:dyDescent="0.25">
      <c r="A8492" s="201"/>
      <c r="B8492" s="186"/>
      <c r="C8492" s="201"/>
    </row>
    <row r="8493" spans="1:3" x14ac:dyDescent="0.25">
      <c r="A8493" s="201"/>
      <c r="B8493" s="186"/>
      <c r="C8493" s="201"/>
    </row>
    <row r="8494" spans="1:3" x14ac:dyDescent="0.25">
      <c r="A8494" s="201"/>
      <c r="B8494" s="186"/>
      <c r="C8494" s="201"/>
    </row>
    <row r="8495" spans="1:3" x14ac:dyDescent="0.25">
      <c r="A8495" s="201"/>
      <c r="B8495" s="186"/>
      <c r="C8495" s="201"/>
    </row>
    <row r="8496" spans="1:3" x14ac:dyDescent="0.25">
      <c r="A8496" s="201"/>
      <c r="B8496" s="186"/>
      <c r="C8496" s="201"/>
    </row>
    <row r="8497" spans="1:3" x14ac:dyDescent="0.25">
      <c r="A8497" s="201"/>
      <c r="B8497" s="186"/>
      <c r="C8497" s="201"/>
    </row>
    <row r="8498" spans="1:3" x14ac:dyDescent="0.25">
      <c r="A8498" s="201"/>
      <c r="B8498" s="186"/>
      <c r="C8498" s="201"/>
    </row>
    <row r="8499" spans="1:3" x14ac:dyDescent="0.25">
      <c r="A8499" s="201"/>
      <c r="B8499" s="186"/>
      <c r="C8499" s="201"/>
    </row>
    <row r="8500" spans="1:3" x14ac:dyDescent="0.25">
      <c r="A8500" s="201"/>
      <c r="B8500" s="186"/>
      <c r="C8500" s="201"/>
    </row>
    <row r="8501" spans="1:3" x14ac:dyDescent="0.25">
      <c r="A8501" s="201"/>
      <c r="B8501" s="186"/>
      <c r="C8501" s="201"/>
    </row>
    <row r="8502" spans="1:3" x14ac:dyDescent="0.25">
      <c r="A8502" s="201"/>
      <c r="B8502" s="186"/>
      <c r="C8502" s="201"/>
    </row>
    <row r="8503" spans="1:3" x14ac:dyDescent="0.25">
      <c r="A8503" s="201"/>
      <c r="B8503" s="186"/>
      <c r="C8503" s="201"/>
    </row>
    <row r="8504" spans="1:3" x14ac:dyDescent="0.25">
      <c r="A8504" s="201"/>
      <c r="B8504" s="186"/>
      <c r="C8504" s="201"/>
    </row>
    <row r="8505" spans="1:3" x14ac:dyDescent="0.25">
      <c r="A8505" s="201"/>
      <c r="B8505" s="186"/>
      <c r="C8505" s="201"/>
    </row>
    <row r="8506" spans="1:3" x14ac:dyDescent="0.25">
      <c r="A8506" s="201"/>
      <c r="B8506" s="186"/>
      <c r="C8506" s="201"/>
    </row>
    <row r="8507" spans="1:3" x14ac:dyDescent="0.25">
      <c r="A8507" s="201"/>
      <c r="B8507" s="186"/>
      <c r="C8507" s="201"/>
    </row>
    <row r="8508" spans="1:3" x14ac:dyDescent="0.25">
      <c r="A8508" s="201"/>
      <c r="B8508" s="186"/>
      <c r="C8508" s="201"/>
    </row>
    <row r="8509" spans="1:3" x14ac:dyDescent="0.25">
      <c r="A8509" s="201"/>
      <c r="B8509" s="186"/>
      <c r="C8509" s="201"/>
    </row>
    <row r="8510" spans="1:3" x14ac:dyDescent="0.25">
      <c r="A8510" s="201"/>
      <c r="B8510" s="186"/>
      <c r="C8510" s="201"/>
    </row>
    <row r="8511" spans="1:3" x14ac:dyDescent="0.25">
      <c r="A8511" s="201"/>
      <c r="B8511" s="186"/>
      <c r="C8511" s="201"/>
    </row>
    <row r="8512" spans="1:3" x14ac:dyDescent="0.25">
      <c r="A8512" s="201"/>
      <c r="B8512" s="186"/>
      <c r="C8512" s="201"/>
    </row>
    <row r="8513" spans="1:3" x14ac:dyDescent="0.25">
      <c r="A8513" s="201"/>
      <c r="B8513" s="186"/>
      <c r="C8513" s="201"/>
    </row>
    <row r="8514" spans="1:3" x14ac:dyDescent="0.25">
      <c r="A8514" s="201"/>
      <c r="B8514" s="186"/>
      <c r="C8514" s="201"/>
    </row>
    <row r="8515" spans="1:3" x14ac:dyDescent="0.25">
      <c r="A8515" s="201"/>
      <c r="B8515" s="186"/>
      <c r="C8515" s="201"/>
    </row>
    <row r="8516" spans="1:3" x14ac:dyDescent="0.25">
      <c r="A8516" s="201"/>
      <c r="B8516" s="186"/>
      <c r="C8516" s="201"/>
    </row>
    <row r="8517" spans="1:3" x14ac:dyDescent="0.25">
      <c r="A8517" s="201"/>
      <c r="B8517" s="186"/>
      <c r="C8517" s="201"/>
    </row>
    <row r="8518" spans="1:3" x14ac:dyDescent="0.25">
      <c r="A8518" s="201"/>
      <c r="B8518" s="186"/>
      <c r="C8518" s="201"/>
    </row>
    <row r="8519" spans="1:3" x14ac:dyDescent="0.25">
      <c r="A8519" s="201"/>
      <c r="B8519" s="186"/>
      <c r="C8519" s="201"/>
    </row>
    <row r="8520" spans="1:3" x14ac:dyDescent="0.25">
      <c r="A8520" s="201"/>
      <c r="B8520" s="186"/>
      <c r="C8520" s="201"/>
    </row>
    <row r="8521" spans="1:3" x14ac:dyDescent="0.25">
      <c r="A8521" s="201"/>
      <c r="B8521" s="186"/>
      <c r="C8521" s="201"/>
    </row>
    <row r="8522" spans="1:3" x14ac:dyDescent="0.25">
      <c r="A8522" s="201"/>
      <c r="B8522" s="186"/>
      <c r="C8522" s="201"/>
    </row>
    <row r="8523" spans="1:3" x14ac:dyDescent="0.25">
      <c r="A8523" s="201"/>
      <c r="B8523" s="186"/>
      <c r="C8523" s="201"/>
    </row>
    <row r="8524" spans="1:3" x14ac:dyDescent="0.25">
      <c r="A8524" s="201"/>
      <c r="B8524" s="186"/>
      <c r="C8524" s="201"/>
    </row>
    <row r="8525" spans="1:3" x14ac:dyDescent="0.25">
      <c r="A8525" s="201"/>
      <c r="B8525" s="186"/>
      <c r="C8525" s="201"/>
    </row>
    <row r="8526" spans="1:3" x14ac:dyDescent="0.25">
      <c r="A8526" s="201"/>
      <c r="B8526" s="186"/>
      <c r="C8526" s="201"/>
    </row>
    <row r="8527" spans="1:3" x14ac:dyDescent="0.25">
      <c r="A8527" s="201"/>
      <c r="B8527" s="186"/>
      <c r="C8527" s="201"/>
    </row>
    <row r="8528" spans="1:3" x14ac:dyDescent="0.25">
      <c r="A8528" s="201"/>
      <c r="B8528" s="186"/>
      <c r="C8528" s="201"/>
    </row>
    <row r="8529" spans="1:3" x14ac:dyDescent="0.25">
      <c r="A8529" s="201"/>
      <c r="B8529" s="186"/>
      <c r="C8529" s="201"/>
    </row>
    <row r="8530" spans="1:3" x14ac:dyDescent="0.25">
      <c r="A8530" s="201"/>
      <c r="B8530" s="186"/>
      <c r="C8530" s="201"/>
    </row>
    <row r="8531" spans="1:3" x14ac:dyDescent="0.25">
      <c r="A8531" s="201"/>
      <c r="B8531" s="186"/>
      <c r="C8531" s="201"/>
    </row>
    <row r="8532" spans="1:3" x14ac:dyDescent="0.25">
      <c r="A8532" s="201"/>
      <c r="B8532" s="186"/>
      <c r="C8532" s="201"/>
    </row>
    <row r="8533" spans="1:3" x14ac:dyDescent="0.25">
      <c r="A8533" s="201"/>
      <c r="B8533" s="186"/>
      <c r="C8533" s="201"/>
    </row>
    <row r="8534" spans="1:3" x14ac:dyDescent="0.25">
      <c r="A8534" s="201"/>
      <c r="B8534" s="186"/>
      <c r="C8534" s="201"/>
    </row>
    <row r="8535" spans="1:3" x14ac:dyDescent="0.25">
      <c r="A8535" s="201"/>
      <c r="B8535" s="186"/>
      <c r="C8535" s="201"/>
    </row>
    <row r="8536" spans="1:3" x14ac:dyDescent="0.25">
      <c r="A8536" s="201"/>
      <c r="B8536" s="186"/>
      <c r="C8536" s="201"/>
    </row>
    <row r="8537" spans="1:3" x14ac:dyDescent="0.25">
      <c r="A8537" s="201"/>
      <c r="B8537" s="186"/>
      <c r="C8537" s="201"/>
    </row>
    <row r="8538" spans="1:3" x14ac:dyDescent="0.25">
      <c r="A8538" s="201"/>
      <c r="B8538" s="186"/>
      <c r="C8538" s="201"/>
    </row>
    <row r="8539" spans="1:3" x14ac:dyDescent="0.25">
      <c r="A8539" s="201"/>
      <c r="B8539" s="186"/>
      <c r="C8539" s="201"/>
    </row>
    <row r="8540" spans="1:3" x14ac:dyDescent="0.25">
      <c r="A8540" s="201"/>
      <c r="B8540" s="186"/>
      <c r="C8540" s="201"/>
    </row>
    <row r="8541" spans="1:3" x14ac:dyDescent="0.25">
      <c r="A8541" s="201"/>
      <c r="B8541" s="186"/>
      <c r="C8541" s="201"/>
    </row>
    <row r="8542" spans="1:3" x14ac:dyDescent="0.25">
      <c r="A8542" s="201"/>
      <c r="B8542" s="186"/>
      <c r="C8542" s="201"/>
    </row>
    <row r="8543" spans="1:3" x14ac:dyDescent="0.25">
      <c r="A8543" s="201"/>
      <c r="B8543" s="186"/>
      <c r="C8543" s="201"/>
    </row>
    <row r="8544" spans="1:3" x14ac:dyDescent="0.25">
      <c r="A8544" s="201"/>
      <c r="B8544" s="186"/>
      <c r="C8544" s="201"/>
    </row>
    <row r="8545" spans="1:3" x14ac:dyDescent="0.25">
      <c r="A8545" s="201"/>
      <c r="B8545" s="186"/>
      <c r="C8545" s="201"/>
    </row>
    <row r="8546" spans="1:3" x14ac:dyDescent="0.25">
      <c r="A8546" s="201"/>
      <c r="B8546" s="186"/>
      <c r="C8546" s="201"/>
    </row>
    <row r="8547" spans="1:3" x14ac:dyDescent="0.25">
      <c r="A8547" s="201"/>
      <c r="B8547" s="186"/>
      <c r="C8547" s="201"/>
    </row>
    <row r="8548" spans="1:3" x14ac:dyDescent="0.25">
      <c r="A8548" s="201"/>
      <c r="B8548" s="186"/>
      <c r="C8548" s="201"/>
    </row>
    <row r="8549" spans="1:3" x14ac:dyDescent="0.25">
      <c r="A8549" s="201"/>
      <c r="B8549" s="186"/>
      <c r="C8549" s="201"/>
    </row>
    <row r="8550" spans="1:3" x14ac:dyDescent="0.25">
      <c r="A8550" s="201"/>
      <c r="B8550" s="186"/>
      <c r="C8550" s="201"/>
    </row>
    <row r="8551" spans="1:3" x14ac:dyDescent="0.25">
      <c r="A8551" s="201"/>
      <c r="B8551" s="186"/>
      <c r="C8551" s="201"/>
    </row>
    <row r="8552" spans="1:3" x14ac:dyDescent="0.25">
      <c r="A8552" s="201"/>
      <c r="B8552" s="186"/>
      <c r="C8552" s="201"/>
    </row>
    <row r="8553" spans="1:3" x14ac:dyDescent="0.25">
      <c r="A8553" s="201"/>
      <c r="B8553" s="186"/>
      <c r="C8553" s="201"/>
    </row>
    <row r="8554" spans="1:3" x14ac:dyDescent="0.25">
      <c r="A8554" s="201"/>
      <c r="B8554" s="186"/>
      <c r="C8554" s="201"/>
    </row>
    <row r="8555" spans="1:3" x14ac:dyDescent="0.25">
      <c r="A8555" s="201"/>
      <c r="B8555" s="186"/>
      <c r="C8555" s="201"/>
    </row>
    <row r="8556" spans="1:3" x14ac:dyDescent="0.25">
      <c r="A8556" s="201"/>
      <c r="B8556" s="186"/>
      <c r="C8556" s="201"/>
    </row>
    <row r="8557" spans="1:3" x14ac:dyDescent="0.25">
      <c r="A8557" s="201"/>
      <c r="B8557" s="186"/>
      <c r="C8557" s="201"/>
    </row>
    <row r="8558" spans="1:3" x14ac:dyDescent="0.25">
      <c r="A8558" s="201"/>
      <c r="B8558" s="186"/>
      <c r="C8558" s="201"/>
    </row>
    <row r="8559" spans="1:3" x14ac:dyDescent="0.25">
      <c r="A8559" s="201"/>
      <c r="B8559" s="186"/>
      <c r="C8559" s="201"/>
    </row>
    <row r="8560" spans="1:3" x14ac:dyDescent="0.25">
      <c r="A8560" s="201"/>
      <c r="B8560" s="186"/>
      <c r="C8560" s="201"/>
    </row>
    <row r="8561" spans="1:3" x14ac:dyDescent="0.25">
      <c r="A8561" s="201"/>
      <c r="B8561" s="186"/>
      <c r="C8561" s="201"/>
    </row>
    <row r="8562" spans="1:3" x14ac:dyDescent="0.25">
      <c r="A8562" s="201"/>
      <c r="B8562" s="186"/>
      <c r="C8562" s="201"/>
    </row>
    <row r="8563" spans="1:3" x14ac:dyDescent="0.25">
      <c r="A8563" s="201"/>
      <c r="B8563" s="186"/>
      <c r="C8563" s="201"/>
    </row>
    <row r="8564" spans="1:3" x14ac:dyDescent="0.25">
      <c r="A8564" s="201"/>
      <c r="B8564" s="186"/>
      <c r="C8564" s="201"/>
    </row>
    <row r="8565" spans="1:3" x14ac:dyDescent="0.25">
      <c r="A8565" s="201"/>
      <c r="B8565" s="186"/>
      <c r="C8565" s="201"/>
    </row>
    <row r="8566" spans="1:3" x14ac:dyDescent="0.25">
      <c r="A8566" s="201"/>
      <c r="B8566" s="186"/>
      <c r="C8566" s="201"/>
    </row>
    <row r="8567" spans="1:3" x14ac:dyDescent="0.25">
      <c r="A8567" s="201"/>
      <c r="B8567" s="186"/>
      <c r="C8567" s="201"/>
    </row>
    <row r="8568" spans="1:3" x14ac:dyDescent="0.25">
      <c r="A8568" s="201"/>
      <c r="B8568" s="186"/>
      <c r="C8568" s="201"/>
    </row>
    <row r="8569" spans="1:3" x14ac:dyDescent="0.25">
      <c r="A8569" s="201"/>
      <c r="B8569" s="186"/>
      <c r="C8569" s="201"/>
    </row>
    <row r="8570" spans="1:3" x14ac:dyDescent="0.25">
      <c r="A8570" s="201"/>
      <c r="B8570" s="186"/>
      <c r="C8570" s="201"/>
    </row>
    <row r="8571" spans="1:3" x14ac:dyDescent="0.25">
      <c r="A8571" s="201"/>
      <c r="B8571" s="186"/>
      <c r="C8571" s="201"/>
    </row>
    <row r="8572" spans="1:3" x14ac:dyDescent="0.25">
      <c r="A8572" s="201"/>
      <c r="B8572" s="186"/>
      <c r="C8572" s="201"/>
    </row>
    <row r="8573" spans="1:3" x14ac:dyDescent="0.25">
      <c r="A8573" s="201"/>
      <c r="B8573" s="186"/>
      <c r="C8573" s="201"/>
    </row>
    <row r="8574" spans="1:3" x14ac:dyDescent="0.25">
      <c r="A8574" s="201"/>
      <c r="B8574" s="186"/>
      <c r="C8574" s="201"/>
    </row>
    <row r="8575" spans="1:3" x14ac:dyDescent="0.25">
      <c r="A8575" s="201"/>
      <c r="B8575" s="186"/>
      <c r="C8575" s="201"/>
    </row>
    <row r="8576" spans="1:3" x14ac:dyDescent="0.25">
      <c r="A8576" s="201"/>
      <c r="B8576" s="186"/>
      <c r="C8576" s="201"/>
    </row>
    <row r="8577" spans="1:3" x14ac:dyDescent="0.25">
      <c r="A8577" s="201"/>
      <c r="B8577" s="186"/>
      <c r="C8577" s="201"/>
    </row>
    <row r="8578" spans="1:3" x14ac:dyDescent="0.25">
      <c r="A8578" s="201"/>
      <c r="B8578" s="186"/>
      <c r="C8578" s="201"/>
    </row>
    <row r="8579" spans="1:3" x14ac:dyDescent="0.25">
      <c r="A8579" s="201"/>
      <c r="B8579" s="186"/>
      <c r="C8579" s="201"/>
    </row>
    <row r="8580" spans="1:3" x14ac:dyDescent="0.25">
      <c r="A8580" s="201"/>
      <c r="B8580" s="186"/>
      <c r="C8580" s="201"/>
    </row>
    <row r="8581" spans="1:3" x14ac:dyDescent="0.25">
      <c r="A8581" s="201"/>
      <c r="B8581" s="186"/>
      <c r="C8581" s="201"/>
    </row>
    <row r="8582" spans="1:3" x14ac:dyDescent="0.25">
      <c r="A8582" s="201"/>
      <c r="B8582" s="186"/>
      <c r="C8582" s="201"/>
    </row>
    <row r="8583" spans="1:3" x14ac:dyDescent="0.25">
      <c r="A8583" s="201"/>
      <c r="B8583" s="186"/>
      <c r="C8583" s="201"/>
    </row>
    <row r="8584" spans="1:3" x14ac:dyDescent="0.25">
      <c r="A8584" s="201"/>
      <c r="B8584" s="186"/>
      <c r="C8584" s="201"/>
    </row>
    <row r="8585" spans="1:3" x14ac:dyDescent="0.25">
      <c r="A8585" s="201"/>
      <c r="B8585" s="186"/>
      <c r="C8585" s="201"/>
    </row>
    <row r="8586" spans="1:3" x14ac:dyDescent="0.25">
      <c r="A8586" s="201"/>
      <c r="B8586" s="186"/>
      <c r="C8586" s="201"/>
    </row>
    <row r="8587" spans="1:3" x14ac:dyDescent="0.25">
      <c r="A8587" s="201"/>
      <c r="B8587" s="186"/>
      <c r="C8587" s="201"/>
    </row>
    <row r="8588" spans="1:3" x14ac:dyDescent="0.25">
      <c r="A8588" s="201"/>
      <c r="B8588" s="186"/>
      <c r="C8588" s="201"/>
    </row>
    <row r="8589" spans="1:3" x14ac:dyDescent="0.25">
      <c r="A8589" s="201"/>
      <c r="B8589" s="186"/>
      <c r="C8589" s="201"/>
    </row>
    <row r="8590" spans="1:3" x14ac:dyDescent="0.25">
      <c r="A8590" s="201"/>
      <c r="B8590" s="186"/>
      <c r="C8590" s="201"/>
    </row>
    <row r="8591" spans="1:3" x14ac:dyDescent="0.25">
      <c r="A8591" s="201"/>
      <c r="B8591" s="186"/>
      <c r="C8591" s="201"/>
    </row>
    <row r="8592" spans="1:3" x14ac:dyDescent="0.25">
      <c r="A8592" s="201"/>
      <c r="B8592" s="186"/>
      <c r="C8592" s="201"/>
    </row>
    <row r="8593" spans="1:3" x14ac:dyDescent="0.25">
      <c r="A8593" s="201"/>
      <c r="B8593" s="186"/>
      <c r="C8593" s="201"/>
    </row>
    <row r="8594" spans="1:3" x14ac:dyDescent="0.25">
      <c r="A8594" s="201"/>
      <c r="B8594" s="186"/>
      <c r="C8594" s="201"/>
    </row>
    <row r="8595" spans="1:3" x14ac:dyDescent="0.25">
      <c r="A8595" s="201"/>
      <c r="B8595" s="186"/>
      <c r="C8595" s="201"/>
    </row>
    <row r="8596" spans="1:3" x14ac:dyDescent="0.25">
      <c r="A8596" s="201"/>
      <c r="B8596" s="186"/>
      <c r="C8596" s="201"/>
    </row>
    <row r="8597" spans="1:3" x14ac:dyDescent="0.25">
      <c r="A8597" s="201"/>
      <c r="B8597" s="186"/>
      <c r="C8597" s="201"/>
    </row>
    <row r="8598" spans="1:3" x14ac:dyDescent="0.25">
      <c r="A8598" s="201"/>
      <c r="B8598" s="186"/>
      <c r="C8598" s="201"/>
    </row>
    <row r="8599" spans="1:3" x14ac:dyDescent="0.25">
      <c r="A8599" s="201"/>
      <c r="B8599" s="186"/>
      <c r="C8599" s="201"/>
    </row>
    <row r="8600" spans="1:3" x14ac:dyDescent="0.25">
      <c r="A8600" s="201"/>
      <c r="B8600" s="186"/>
      <c r="C8600" s="201"/>
    </row>
    <row r="8601" spans="1:3" x14ac:dyDescent="0.25">
      <c r="A8601" s="201"/>
      <c r="B8601" s="186"/>
      <c r="C8601" s="201"/>
    </row>
    <row r="8602" spans="1:3" x14ac:dyDescent="0.25">
      <c r="A8602" s="201"/>
      <c r="B8602" s="186"/>
      <c r="C8602" s="201"/>
    </row>
    <row r="8603" spans="1:3" x14ac:dyDescent="0.25">
      <c r="A8603" s="201"/>
      <c r="B8603" s="186"/>
      <c r="C8603" s="201"/>
    </row>
    <row r="8604" spans="1:3" x14ac:dyDescent="0.25">
      <c r="A8604" s="201"/>
      <c r="B8604" s="186"/>
      <c r="C8604" s="201"/>
    </row>
    <row r="8605" spans="1:3" x14ac:dyDescent="0.25">
      <c r="A8605" s="201"/>
      <c r="B8605" s="186"/>
      <c r="C8605" s="201"/>
    </row>
    <row r="8606" spans="1:3" x14ac:dyDescent="0.25">
      <c r="A8606" s="201"/>
      <c r="B8606" s="186"/>
      <c r="C8606" s="201"/>
    </row>
    <row r="8607" spans="1:3" x14ac:dyDescent="0.25">
      <c r="A8607" s="201"/>
      <c r="B8607" s="186"/>
      <c r="C8607" s="201"/>
    </row>
    <row r="8608" spans="1:3" x14ac:dyDescent="0.25">
      <c r="A8608" s="201"/>
      <c r="B8608" s="186"/>
      <c r="C8608" s="201"/>
    </row>
    <row r="8609" spans="1:3" x14ac:dyDescent="0.25">
      <c r="A8609" s="201"/>
      <c r="B8609" s="186"/>
      <c r="C8609" s="201"/>
    </row>
    <row r="8610" spans="1:3" x14ac:dyDescent="0.25">
      <c r="A8610" s="201"/>
      <c r="B8610" s="186"/>
      <c r="C8610" s="201"/>
    </row>
    <row r="8611" spans="1:3" x14ac:dyDescent="0.25">
      <c r="A8611" s="201"/>
      <c r="B8611" s="186"/>
      <c r="C8611" s="201"/>
    </row>
    <row r="8612" spans="1:3" x14ac:dyDescent="0.25">
      <c r="A8612" s="201"/>
      <c r="B8612" s="186"/>
      <c r="C8612" s="201"/>
    </row>
    <row r="8613" spans="1:3" x14ac:dyDescent="0.25">
      <c r="A8613" s="201"/>
      <c r="B8613" s="186"/>
      <c r="C8613" s="201"/>
    </row>
    <row r="8614" spans="1:3" x14ac:dyDescent="0.25">
      <c r="A8614" s="201"/>
      <c r="B8614" s="186"/>
      <c r="C8614" s="201"/>
    </row>
    <row r="8615" spans="1:3" x14ac:dyDescent="0.25">
      <c r="A8615" s="201"/>
      <c r="B8615" s="186"/>
      <c r="C8615" s="201"/>
    </row>
    <row r="8616" spans="1:3" x14ac:dyDescent="0.25">
      <c r="A8616" s="201"/>
      <c r="B8616" s="186"/>
      <c r="C8616" s="201"/>
    </row>
    <row r="8617" spans="1:3" x14ac:dyDescent="0.25">
      <c r="A8617" s="201"/>
      <c r="B8617" s="186"/>
      <c r="C8617" s="201"/>
    </row>
    <row r="8618" spans="1:3" x14ac:dyDescent="0.25">
      <c r="A8618" s="201"/>
      <c r="B8618" s="186"/>
      <c r="C8618" s="201"/>
    </row>
    <row r="8619" spans="1:3" x14ac:dyDescent="0.25">
      <c r="A8619" s="201"/>
      <c r="B8619" s="186"/>
      <c r="C8619" s="201"/>
    </row>
    <row r="8620" spans="1:3" x14ac:dyDescent="0.25">
      <c r="A8620" s="201"/>
      <c r="B8620" s="186"/>
      <c r="C8620" s="201"/>
    </row>
    <row r="8621" spans="1:3" x14ac:dyDescent="0.25">
      <c r="A8621" s="201"/>
      <c r="B8621" s="186"/>
      <c r="C8621" s="201"/>
    </row>
    <row r="8622" spans="1:3" x14ac:dyDescent="0.25">
      <c r="A8622" s="201"/>
      <c r="B8622" s="186"/>
      <c r="C8622" s="201"/>
    </row>
    <row r="8623" spans="1:3" x14ac:dyDescent="0.25">
      <c r="A8623" s="201"/>
      <c r="B8623" s="186"/>
      <c r="C8623" s="201"/>
    </row>
    <row r="8624" spans="1:3" x14ac:dyDescent="0.25">
      <c r="A8624" s="201"/>
      <c r="B8624" s="186"/>
      <c r="C8624" s="201"/>
    </row>
    <row r="8625" spans="1:3" x14ac:dyDescent="0.25">
      <c r="A8625" s="201"/>
      <c r="B8625" s="186"/>
      <c r="C8625" s="201"/>
    </row>
    <row r="8626" spans="1:3" x14ac:dyDescent="0.25">
      <c r="A8626" s="201"/>
      <c r="B8626" s="186"/>
      <c r="C8626" s="201"/>
    </row>
    <row r="8627" spans="1:3" x14ac:dyDescent="0.25">
      <c r="A8627" s="201"/>
      <c r="B8627" s="186"/>
      <c r="C8627" s="201"/>
    </row>
    <row r="8628" spans="1:3" x14ac:dyDescent="0.25">
      <c r="A8628" s="201"/>
      <c r="B8628" s="186"/>
      <c r="C8628" s="201"/>
    </row>
    <row r="8629" spans="1:3" x14ac:dyDescent="0.25">
      <c r="A8629" s="201"/>
      <c r="B8629" s="186"/>
      <c r="C8629" s="201"/>
    </row>
    <row r="8630" spans="1:3" x14ac:dyDescent="0.25">
      <c r="A8630" s="201"/>
      <c r="B8630" s="186"/>
      <c r="C8630" s="201"/>
    </row>
    <row r="8631" spans="1:3" x14ac:dyDescent="0.25">
      <c r="A8631" s="201"/>
      <c r="B8631" s="186"/>
      <c r="C8631" s="201"/>
    </row>
    <row r="8632" spans="1:3" x14ac:dyDescent="0.25">
      <c r="A8632" s="201"/>
      <c r="B8632" s="186"/>
      <c r="C8632" s="201"/>
    </row>
    <row r="8633" spans="1:3" x14ac:dyDescent="0.25">
      <c r="A8633" s="201"/>
      <c r="B8633" s="186"/>
      <c r="C8633" s="201"/>
    </row>
    <row r="8634" spans="1:3" x14ac:dyDescent="0.25">
      <c r="A8634" s="201"/>
      <c r="B8634" s="186"/>
      <c r="C8634" s="201"/>
    </row>
    <row r="8635" spans="1:3" x14ac:dyDescent="0.25">
      <c r="A8635" s="201"/>
      <c r="B8635" s="186"/>
      <c r="C8635" s="201"/>
    </row>
    <row r="8636" spans="1:3" x14ac:dyDescent="0.25">
      <c r="A8636" s="201"/>
      <c r="B8636" s="186"/>
      <c r="C8636" s="201"/>
    </row>
    <row r="8637" spans="1:3" x14ac:dyDescent="0.25">
      <c r="A8637" s="201"/>
      <c r="B8637" s="186"/>
      <c r="C8637" s="201"/>
    </row>
    <row r="8638" spans="1:3" x14ac:dyDescent="0.25">
      <c r="A8638" s="201"/>
      <c r="B8638" s="186"/>
      <c r="C8638" s="201"/>
    </row>
    <row r="8639" spans="1:3" x14ac:dyDescent="0.25">
      <c r="A8639" s="201"/>
      <c r="B8639" s="186"/>
      <c r="C8639" s="201"/>
    </row>
    <row r="8640" spans="1:3" x14ac:dyDescent="0.25">
      <c r="A8640" s="201"/>
      <c r="B8640" s="186"/>
      <c r="C8640" s="201"/>
    </row>
    <row r="8641" spans="1:3" x14ac:dyDescent="0.25">
      <c r="A8641" s="201"/>
      <c r="B8641" s="186"/>
      <c r="C8641" s="201"/>
    </row>
    <row r="8642" spans="1:3" x14ac:dyDescent="0.25">
      <c r="A8642" s="201"/>
      <c r="B8642" s="186"/>
      <c r="C8642" s="201"/>
    </row>
    <row r="8643" spans="1:3" x14ac:dyDescent="0.25">
      <c r="A8643" s="201"/>
      <c r="B8643" s="186"/>
      <c r="C8643" s="201"/>
    </row>
    <row r="8644" spans="1:3" x14ac:dyDescent="0.25">
      <c r="A8644" s="201"/>
      <c r="B8644" s="186"/>
      <c r="C8644" s="201"/>
    </row>
    <row r="8645" spans="1:3" x14ac:dyDescent="0.25">
      <c r="A8645" s="201"/>
      <c r="B8645" s="186"/>
      <c r="C8645" s="201"/>
    </row>
    <row r="8646" spans="1:3" x14ac:dyDescent="0.25">
      <c r="A8646" s="201"/>
      <c r="B8646" s="186"/>
      <c r="C8646" s="201"/>
    </row>
    <row r="8647" spans="1:3" x14ac:dyDescent="0.25">
      <c r="A8647" s="201"/>
      <c r="B8647" s="186"/>
      <c r="C8647" s="201"/>
    </row>
    <row r="8648" spans="1:3" x14ac:dyDescent="0.25">
      <c r="A8648" s="201"/>
      <c r="B8648" s="186"/>
      <c r="C8648" s="201"/>
    </row>
    <row r="8649" spans="1:3" x14ac:dyDescent="0.25">
      <c r="A8649" s="201"/>
      <c r="B8649" s="186"/>
      <c r="C8649" s="201"/>
    </row>
    <row r="8650" spans="1:3" x14ac:dyDescent="0.25">
      <c r="A8650" s="201"/>
      <c r="B8650" s="186"/>
      <c r="C8650" s="201"/>
    </row>
    <row r="8651" spans="1:3" x14ac:dyDescent="0.25">
      <c r="A8651" s="201"/>
      <c r="B8651" s="186"/>
      <c r="C8651" s="201"/>
    </row>
    <row r="8652" spans="1:3" x14ac:dyDescent="0.25">
      <c r="A8652" s="201"/>
      <c r="B8652" s="186"/>
      <c r="C8652" s="201"/>
    </row>
    <row r="8653" spans="1:3" x14ac:dyDescent="0.25">
      <c r="A8653" s="201"/>
      <c r="B8653" s="186"/>
      <c r="C8653" s="201"/>
    </row>
    <row r="8654" spans="1:3" x14ac:dyDescent="0.25">
      <c r="A8654" s="201"/>
      <c r="B8654" s="186"/>
      <c r="C8654" s="201"/>
    </row>
    <row r="8655" spans="1:3" x14ac:dyDescent="0.25">
      <c r="A8655" s="201"/>
      <c r="B8655" s="186"/>
      <c r="C8655" s="201"/>
    </row>
    <row r="8656" spans="1:3" x14ac:dyDescent="0.25">
      <c r="A8656" s="201"/>
      <c r="B8656" s="186"/>
      <c r="C8656" s="201"/>
    </row>
    <row r="8657" spans="1:3" x14ac:dyDescent="0.25">
      <c r="A8657" s="201"/>
      <c r="B8657" s="186"/>
      <c r="C8657" s="201"/>
    </row>
    <row r="8658" spans="1:3" x14ac:dyDescent="0.25">
      <c r="A8658" s="201"/>
      <c r="B8658" s="186"/>
      <c r="C8658" s="201"/>
    </row>
    <row r="8659" spans="1:3" x14ac:dyDescent="0.25">
      <c r="A8659" s="201"/>
      <c r="B8659" s="186"/>
      <c r="C8659" s="201"/>
    </row>
    <row r="8660" spans="1:3" x14ac:dyDescent="0.25">
      <c r="A8660" s="201"/>
      <c r="B8660" s="186"/>
      <c r="C8660" s="201"/>
    </row>
    <row r="8661" spans="1:3" x14ac:dyDescent="0.25">
      <c r="A8661" s="201"/>
      <c r="B8661" s="186"/>
      <c r="C8661" s="201"/>
    </row>
    <row r="8662" spans="1:3" x14ac:dyDescent="0.25">
      <c r="A8662" s="201"/>
      <c r="B8662" s="186"/>
      <c r="C8662" s="201"/>
    </row>
    <row r="8663" spans="1:3" x14ac:dyDescent="0.25">
      <c r="A8663" s="201"/>
      <c r="B8663" s="186"/>
      <c r="C8663" s="201"/>
    </row>
    <row r="8664" spans="1:3" x14ac:dyDescent="0.25">
      <c r="A8664" s="201"/>
      <c r="B8664" s="186"/>
      <c r="C8664" s="201"/>
    </row>
    <row r="8665" spans="1:3" x14ac:dyDescent="0.25">
      <c r="A8665" s="201"/>
      <c r="B8665" s="186"/>
      <c r="C8665" s="201"/>
    </row>
    <row r="8666" spans="1:3" x14ac:dyDescent="0.25">
      <c r="A8666" s="201"/>
      <c r="B8666" s="186"/>
      <c r="C8666" s="201"/>
    </row>
    <row r="8667" spans="1:3" x14ac:dyDescent="0.25">
      <c r="A8667" s="201"/>
      <c r="B8667" s="186"/>
      <c r="C8667" s="201"/>
    </row>
    <row r="8668" spans="1:3" x14ac:dyDescent="0.25">
      <c r="A8668" s="201"/>
      <c r="B8668" s="186"/>
      <c r="C8668" s="201"/>
    </row>
    <row r="8669" spans="1:3" x14ac:dyDescent="0.25">
      <c r="A8669" s="201"/>
      <c r="B8669" s="186"/>
      <c r="C8669" s="201"/>
    </row>
    <row r="8670" spans="1:3" x14ac:dyDescent="0.25">
      <c r="A8670" s="201"/>
      <c r="B8670" s="186"/>
      <c r="C8670" s="201"/>
    </row>
    <row r="8671" spans="1:3" x14ac:dyDescent="0.25">
      <c r="A8671" s="201"/>
      <c r="B8671" s="186"/>
      <c r="C8671" s="201"/>
    </row>
    <row r="8672" spans="1:3" x14ac:dyDescent="0.25">
      <c r="A8672" s="201"/>
      <c r="B8672" s="186"/>
      <c r="C8672" s="201"/>
    </row>
    <row r="8673" spans="1:3" x14ac:dyDescent="0.25">
      <c r="A8673" s="201"/>
      <c r="B8673" s="186"/>
      <c r="C8673" s="201"/>
    </row>
    <row r="8674" spans="1:3" x14ac:dyDescent="0.25">
      <c r="A8674" s="201"/>
      <c r="B8674" s="186"/>
      <c r="C8674" s="201"/>
    </row>
    <row r="8675" spans="1:3" x14ac:dyDescent="0.25">
      <c r="A8675" s="201"/>
      <c r="B8675" s="186"/>
      <c r="C8675" s="201"/>
    </row>
    <row r="8676" spans="1:3" x14ac:dyDescent="0.25">
      <c r="A8676" s="201"/>
      <c r="B8676" s="186"/>
      <c r="C8676" s="201"/>
    </row>
    <row r="8677" spans="1:3" x14ac:dyDescent="0.25">
      <c r="A8677" s="201"/>
      <c r="B8677" s="186"/>
      <c r="C8677" s="201"/>
    </row>
    <row r="8678" spans="1:3" x14ac:dyDescent="0.25">
      <c r="A8678" s="201"/>
      <c r="B8678" s="186"/>
      <c r="C8678" s="201"/>
    </row>
    <row r="8679" spans="1:3" x14ac:dyDescent="0.25">
      <c r="A8679" s="201"/>
      <c r="B8679" s="186"/>
      <c r="C8679" s="201"/>
    </row>
    <row r="8680" spans="1:3" x14ac:dyDescent="0.25">
      <c r="A8680" s="201"/>
      <c r="B8680" s="186"/>
      <c r="C8680" s="201"/>
    </row>
    <row r="8681" spans="1:3" x14ac:dyDescent="0.25">
      <c r="A8681" s="201"/>
      <c r="B8681" s="186"/>
      <c r="C8681" s="201"/>
    </row>
    <row r="8682" spans="1:3" x14ac:dyDescent="0.25">
      <c r="A8682" s="201"/>
      <c r="B8682" s="186"/>
      <c r="C8682" s="201"/>
    </row>
    <row r="8683" spans="1:3" x14ac:dyDescent="0.25">
      <c r="A8683" s="201"/>
      <c r="B8683" s="186"/>
      <c r="C8683" s="201"/>
    </row>
    <row r="8684" spans="1:3" x14ac:dyDescent="0.25">
      <c r="A8684" s="201"/>
      <c r="B8684" s="186"/>
      <c r="C8684" s="201"/>
    </row>
    <row r="8685" spans="1:3" x14ac:dyDescent="0.25">
      <c r="A8685" s="201"/>
      <c r="B8685" s="186"/>
      <c r="C8685" s="201"/>
    </row>
    <row r="8686" spans="1:3" x14ac:dyDescent="0.25">
      <c r="A8686" s="201"/>
      <c r="B8686" s="186"/>
      <c r="C8686" s="201"/>
    </row>
    <row r="8687" spans="1:3" x14ac:dyDescent="0.25">
      <c r="A8687" s="201"/>
      <c r="B8687" s="186"/>
      <c r="C8687" s="201"/>
    </row>
    <row r="8688" spans="1:3" x14ac:dyDescent="0.25">
      <c r="A8688" s="201"/>
      <c r="B8688" s="186"/>
      <c r="C8688" s="201"/>
    </row>
    <row r="8689" spans="1:3" x14ac:dyDescent="0.25">
      <c r="A8689" s="201"/>
      <c r="B8689" s="186"/>
      <c r="C8689" s="201"/>
    </row>
    <row r="8690" spans="1:3" x14ac:dyDescent="0.25">
      <c r="A8690" s="201"/>
      <c r="B8690" s="186"/>
      <c r="C8690" s="201"/>
    </row>
    <row r="8691" spans="1:3" x14ac:dyDescent="0.25">
      <c r="A8691" s="201"/>
      <c r="B8691" s="186"/>
      <c r="C8691" s="201"/>
    </row>
    <row r="8692" spans="1:3" x14ac:dyDescent="0.25">
      <c r="A8692" s="201"/>
      <c r="B8692" s="186"/>
      <c r="C8692" s="201"/>
    </row>
    <row r="8693" spans="1:3" x14ac:dyDescent="0.25">
      <c r="A8693" s="201"/>
      <c r="B8693" s="186"/>
      <c r="C8693" s="201"/>
    </row>
    <row r="8694" spans="1:3" x14ac:dyDescent="0.25">
      <c r="A8694" s="201"/>
      <c r="B8694" s="186"/>
      <c r="C8694" s="201"/>
    </row>
    <row r="8695" spans="1:3" x14ac:dyDescent="0.25">
      <c r="A8695" s="201"/>
      <c r="B8695" s="186"/>
      <c r="C8695" s="201"/>
    </row>
    <row r="8696" spans="1:3" x14ac:dyDescent="0.25">
      <c r="A8696" s="201"/>
      <c r="B8696" s="186"/>
      <c r="C8696" s="201"/>
    </row>
    <row r="8697" spans="1:3" x14ac:dyDescent="0.25">
      <c r="A8697" s="201"/>
      <c r="B8697" s="186"/>
      <c r="C8697" s="201"/>
    </row>
    <row r="8698" spans="1:3" x14ac:dyDescent="0.25">
      <c r="A8698" s="201"/>
      <c r="B8698" s="186"/>
      <c r="C8698" s="201"/>
    </row>
    <row r="8699" spans="1:3" x14ac:dyDescent="0.25">
      <c r="A8699" s="201"/>
      <c r="B8699" s="186"/>
      <c r="C8699" s="201"/>
    </row>
    <row r="8700" spans="1:3" x14ac:dyDescent="0.25">
      <c r="A8700" s="201"/>
      <c r="B8700" s="186"/>
      <c r="C8700" s="201"/>
    </row>
    <row r="8701" spans="1:3" x14ac:dyDescent="0.25">
      <c r="A8701" s="201"/>
      <c r="B8701" s="186"/>
      <c r="C8701" s="201"/>
    </row>
    <row r="8702" spans="1:3" x14ac:dyDescent="0.25">
      <c r="A8702" s="201"/>
      <c r="B8702" s="186"/>
      <c r="C8702" s="201"/>
    </row>
    <row r="8703" spans="1:3" x14ac:dyDescent="0.25">
      <c r="A8703" s="201"/>
      <c r="B8703" s="186"/>
      <c r="C8703" s="201"/>
    </row>
    <row r="8704" spans="1:3" x14ac:dyDescent="0.25">
      <c r="A8704" s="201"/>
      <c r="B8704" s="186"/>
      <c r="C8704" s="201"/>
    </row>
    <row r="8705" spans="1:3" x14ac:dyDescent="0.25">
      <c r="A8705" s="201"/>
      <c r="B8705" s="186"/>
      <c r="C8705" s="201"/>
    </row>
    <row r="8706" spans="1:3" x14ac:dyDescent="0.25">
      <c r="A8706" s="201"/>
      <c r="B8706" s="186"/>
      <c r="C8706" s="201"/>
    </row>
    <row r="8707" spans="1:3" x14ac:dyDescent="0.25">
      <c r="A8707" s="201"/>
      <c r="B8707" s="186"/>
      <c r="C8707" s="201"/>
    </row>
    <row r="8708" spans="1:3" x14ac:dyDescent="0.25">
      <c r="A8708" s="201"/>
      <c r="B8708" s="186"/>
      <c r="C8708" s="201"/>
    </row>
    <row r="8709" spans="1:3" x14ac:dyDescent="0.25">
      <c r="A8709" s="201"/>
      <c r="B8709" s="186"/>
      <c r="C8709" s="201"/>
    </row>
    <row r="8710" spans="1:3" x14ac:dyDescent="0.25">
      <c r="A8710" s="201"/>
      <c r="B8710" s="186"/>
      <c r="C8710" s="201"/>
    </row>
    <row r="8711" spans="1:3" x14ac:dyDescent="0.25">
      <c r="A8711" s="201"/>
      <c r="B8711" s="186"/>
      <c r="C8711" s="201"/>
    </row>
    <row r="8712" spans="1:3" x14ac:dyDescent="0.25">
      <c r="A8712" s="201"/>
      <c r="B8712" s="186"/>
      <c r="C8712" s="201"/>
    </row>
    <row r="8713" spans="1:3" x14ac:dyDescent="0.25">
      <c r="A8713" s="201"/>
      <c r="B8713" s="186"/>
      <c r="C8713" s="201"/>
    </row>
    <row r="8714" spans="1:3" x14ac:dyDescent="0.25">
      <c r="A8714" s="201"/>
      <c r="B8714" s="186"/>
      <c r="C8714" s="201"/>
    </row>
    <row r="8715" spans="1:3" x14ac:dyDescent="0.25">
      <c r="A8715" s="201"/>
      <c r="B8715" s="186"/>
      <c r="C8715" s="201"/>
    </row>
    <row r="8716" spans="1:3" x14ac:dyDescent="0.25">
      <c r="A8716" s="201"/>
      <c r="B8716" s="186"/>
      <c r="C8716" s="201"/>
    </row>
    <row r="8717" spans="1:3" x14ac:dyDescent="0.25">
      <c r="A8717" s="201"/>
      <c r="B8717" s="186"/>
      <c r="C8717" s="201"/>
    </row>
    <row r="8718" spans="1:3" x14ac:dyDescent="0.25">
      <c r="A8718" s="201"/>
      <c r="B8718" s="186"/>
      <c r="C8718" s="201"/>
    </row>
    <row r="8719" spans="1:3" x14ac:dyDescent="0.25">
      <c r="A8719" s="201"/>
      <c r="B8719" s="186"/>
      <c r="C8719" s="201"/>
    </row>
    <row r="8720" spans="1:3" x14ac:dyDescent="0.25">
      <c r="A8720" s="201"/>
      <c r="B8720" s="186"/>
      <c r="C8720" s="201"/>
    </row>
    <row r="8721" spans="1:3" x14ac:dyDescent="0.25">
      <c r="A8721" s="201"/>
      <c r="B8721" s="186"/>
      <c r="C8721" s="201"/>
    </row>
    <row r="8722" spans="1:3" x14ac:dyDescent="0.25">
      <c r="A8722" s="201"/>
      <c r="B8722" s="186"/>
      <c r="C8722" s="201"/>
    </row>
    <row r="8723" spans="1:3" x14ac:dyDescent="0.25">
      <c r="A8723" s="201"/>
      <c r="B8723" s="186"/>
      <c r="C8723" s="201"/>
    </row>
    <row r="8724" spans="1:3" x14ac:dyDescent="0.25">
      <c r="A8724" s="201"/>
      <c r="B8724" s="186"/>
      <c r="C8724" s="201"/>
    </row>
    <row r="8725" spans="1:3" x14ac:dyDescent="0.25">
      <c r="A8725" s="201"/>
      <c r="B8725" s="186"/>
      <c r="C8725" s="201"/>
    </row>
    <row r="8726" spans="1:3" x14ac:dyDescent="0.25">
      <c r="A8726" s="201"/>
      <c r="B8726" s="186"/>
      <c r="C8726" s="201"/>
    </row>
    <row r="8727" spans="1:3" x14ac:dyDescent="0.25">
      <c r="A8727" s="201"/>
      <c r="B8727" s="186"/>
      <c r="C8727" s="201"/>
    </row>
    <row r="8728" spans="1:3" x14ac:dyDescent="0.25">
      <c r="A8728" s="201"/>
      <c r="B8728" s="186"/>
      <c r="C8728" s="201"/>
    </row>
    <row r="8729" spans="1:3" x14ac:dyDescent="0.25">
      <c r="A8729" s="201"/>
      <c r="B8729" s="186"/>
      <c r="C8729" s="201"/>
    </row>
    <row r="8730" spans="1:3" x14ac:dyDescent="0.25">
      <c r="A8730" s="201"/>
      <c r="B8730" s="186"/>
      <c r="C8730" s="201"/>
    </row>
    <row r="8731" spans="1:3" x14ac:dyDescent="0.25">
      <c r="A8731" s="201"/>
      <c r="B8731" s="186"/>
      <c r="C8731" s="201"/>
    </row>
    <row r="8732" spans="1:3" x14ac:dyDescent="0.25">
      <c r="A8732" s="201"/>
      <c r="B8732" s="186"/>
      <c r="C8732" s="201"/>
    </row>
    <row r="8733" spans="1:3" x14ac:dyDescent="0.25">
      <c r="A8733" s="201"/>
      <c r="B8733" s="186"/>
      <c r="C8733" s="201"/>
    </row>
    <row r="8734" spans="1:3" x14ac:dyDescent="0.25">
      <c r="A8734" s="201"/>
      <c r="B8734" s="186"/>
      <c r="C8734" s="201"/>
    </row>
    <row r="8735" spans="1:3" x14ac:dyDescent="0.25">
      <c r="A8735" s="201"/>
      <c r="B8735" s="186"/>
      <c r="C8735" s="201"/>
    </row>
    <row r="8736" spans="1:3" x14ac:dyDescent="0.25">
      <c r="A8736" s="201"/>
      <c r="B8736" s="186"/>
      <c r="C8736" s="201"/>
    </row>
    <row r="8737" spans="1:3" x14ac:dyDescent="0.25">
      <c r="A8737" s="201"/>
      <c r="B8737" s="186"/>
      <c r="C8737" s="201"/>
    </row>
    <row r="8738" spans="1:3" x14ac:dyDescent="0.25">
      <c r="A8738" s="201"/>
      <c r="B8738" s="186"/>
      <c r="C8738" s="201"/>
    </row>
    <row r="8739" spans="1:3" x14ac:dyDescent="0.25">
      <c r="A8739" s="201"/>
      <c r="B8739" s="186"/>
      <c r="C8739" s="201"/>
    </row>
    <row r="8740" spans="1:3" x14ac:dyDescent="0.25">
      <c r="A8740" s="201"/>
      <c r="B8740" s="186"/>
      <c r="C8740" s="201"/>
    </row>
    <row r="8741" spans="1:3" x14ac:dyDescent="0.25">
      <c r="A8741" s="201"/>
      <c r="B8741" s="186"/>
      <c r="C8741" s="201"/>
    </row>
    <row r="8742" spans="1:3" x14ac:dyDescent="0.25">
      <c r="A8742" s="201"/>
      <c r="B8742" s="186"/>
      <c r="C8742" s="201"/>
    </row>
    <row r="8743" spans="1:3" x14ac:dyDescent="0.25">
      <c r="A8743" s="201"/>
      <c r="B8743" s="186"/>
      <c r="C8743" s="201"/>
    </row>
    <row r="8744" spans="1:3" x14ac:dyDescent="0.25">
      <c r="A8744" s="201"/>
      <c r="B8744" s="186"/>
      <c r="C8744" s="201"/>
    </row>
    <row r="8745" spans="1:3" x14ac:dyDescent="0.25">
      <c r="A8745" s="201"/>
      <c r="B8745" s="186"/>
      <c r="C8745" s="201"/>
    </row>
    <row r="8746" spans="1:3" x14ac:dyDescent="0.25">
      <c r="A8746" s="201"/>
      <c r="B8746" s="186"/>
      <c r="C8746" s="201"/>
    </row>
    <row r="8747" spans="1:3" x14ac:dyDescent="0.25">
      <c r="A8747" s="201"/>
      <c r="B8747" s="186"/>
      <c r="C8747" s="201"/>
    </row>
    <row r="8748" spans="1:3" x14ac:dyDescent="0.25">
      <c r="A8748" s="201"/>
      <c r="B8748" s="186"/>
      <c r="C8748" s="201"/>
    </row>
    <row r="8749" spans="1:3" x14ac:dyDescent="0.25">
      <c r="A8749" s="201"/>
      <c r="B8749" s="186"/>
      <c r="C8749" s="201"/>
    </row>
    <row r="8750" spans="1:3" x14ac:dyDescent="0.25">
      <c r="A8750" s="201"/>
      <c r="B8750" s="186"/>
      <c r="C8750" s="201"/>
    </row>
    <row r="8751" spans="1:3" x14ac:dyDescent="0.25">
      <c r="A8751" s="201"/>
      <c r="B8751" s="186"/>
      <c r="C8751" s="201"/>
    </row>
    <row r="8752" spans="1:3" x14ac:dyDescent="0.25">
      <c r="A8752" s="201"/>
      <c r="B8752" s="186"/>
      <c r="C8752" s="201"/>
    </row>
    <row r="8753" spans="1:3" x14ac:dyDescent="0.25">
      <c r="A8753" s="201"/>
      <c r="B8753" s="186"/>
      <c r="C8753" s="201"/>
    </row>
    <row r="8754" spans="1:3" x14ac:dyDescent="0.25">
      <c r="A8754" s="201"/>
      <c r="B8754" s="186"/>
      <c r="C8754" s="201"/>
    </row>
    <row r="8755" spans="1:3" x14ac:dyDescent="0.25">
      <c r="A8755" s="201"/>
      <c r="B8755" s="186"/>
      <c r="C8755" s="201"/>
    </row>
    <row r="8756" spans="1:3" x14ac:dyDescent="0.25">
      <c r="A8756" s="201"/>
      <c r="B8756" s="186"/>
      <c r="C8756" s="201"/>
    </row>
    <row r="8757" spans="1:3" x14ac:dyDescent="0.25">
      <c r="A8757" s="201"/>
      <c r="B8757" s="186"/>
      <c r="C8757" s="201"/>
    </row>
    <row r="8758" spans="1:3" x14ac:dyDescent="0.25">
      <c r="A8758" s="201"/>
      <c r="B8758" s="186"/>
      <c r="C8758" s="201"/>
    </row>
    <row r="8759" spans="1:3" x14ac:dyDescent="0.25">
      <c r="A8759" s="201"/>
      <c r="B8759" s="186"/>
      <c r="C8759" s="201"/>
    </row>
    <row r="8760" spans="1:3" x14ac:dyDescent="0.25">
      <c r="A8760" s="201"/>
      <c r="B8760" s="186"/>
      <c r="C8760" s="201"/>
    </row>
    <row r="8761" spans="1:3" x14ac:dyDescent="0.25">
      <c r="A8761" s="201"/>
      <c r="B8761" s="186"/>
      <c r="C8761" s="201"/>
    </row>
    <row r="8762" spans="1:3" x14ac:dyDescent="0.25">
      <c r="A8762" s="201"/>
      <c r="B8762" s="186"/>
      <c r="C8762" s="201"/>
    </row>
    <row r="8763" spans="1:3" x14ac:dyDescent="0.25">
      <c r="A8763" s="201"/>
      <c r="B8763" s="186"/>
      <c r="C8763" s="201"/>
    </row>
    <row r="8764" spans="1:3" x14ac:dyDescent="0.25">
      <c r="A8764" s="201"/>
      <c r="B8764" s="186"/>
      <c r="C8764" s="201"/>
    </row>
    <row r="8765" spans="1:3" x14ac:dyDescent="0.25">
      <c r="A8765" s="201"/>
      <c r="B8765" s="186"/>
      <c r="C8765" s="201"/>
    </row>
    <row r="8766" spans="1:3" x14ac:dyDescent="0.25">
      <c r="A8766" s="201"/>
      <c r="B8766" s="186"/>
      <c r="C8766" s="201"/>
    </row>
    <row r="8767" spans="1:3" x14ac:dyDescent="0.25">
      <c r="A8767" s="201"/>
      <c r="B8767" s="186"/>
      <c r="C8767" s="201"/>
    </row>
    <row r="8768" spans="1:3" x14ac:dyDescent="0.25">
      <c r="A8768" s="201"/>
      <c r="B8768" s="186"/>
      <c r="C8768" s="201"/>
    </row>
    <row r="8769" spans="1:3" x14ac:dyDescent="0.25">
      <c r="A8769" s="201"/>
      <c r="B8769" s="186"/>
      <c r="C8769" s="201"/>
    </row>
    <row r="8770" spans="1:3" x14ac:dyDescent="0.25">
      <c r="A8770" s="201"/>
      <c r="B8770" s="186"/>
      <c r="C8770" s="201"/>
    </row>
    <row r="8771" spans="1:3" x14ac:dyDescent="0.25">
      <c r="A8771" s="201"/>
      <c r="B8771" s="186"/>
      <c r="C8771" s="201"/>
    </row>
    <row r="8772" spans="1:3" x14ac:dyDescent="0.25">
      <c r="A8772" s="201"/>
      <c r="B8772" s="186"/>
      <c r="C8772" s="201"/>
    </row>
    <row r="8773" spans="1:3" x14ac:dyDescent="0.25">
      <c r="A8773" s="201"/>
      <c r="B8773" s="186"/>
      <c r="C8773" s="201"/>
    </row>
    <row r="8774" spans="1:3" x14ac:dyDescent="0.25">
      <c r="A8774" s="201"/>
      <c r="B8774" s="186"/>
      <c r="C8774" s="201"/>
    </row>
    <row r="8775" spans="1:3" x14ac:dyDescent="0.25">
      <c r="A8775" s="201"/>
      <c r="B8775" s="186"/>
      <c r="C8775" s="201"/>
    </row>
    <row r="8776" spans="1:3" x14ac:dyDescent="0.25">
      <c r="A8776" s="201"/>
      <c r="B8776" s="186"/>
      <c r="C8776" s="201"/>
    </row>
    <row r="8777" spans="1:3" x14ac:dyDescent="0.25">
      <c r="A8777" s="201"/>
      <c r="B8777" s="186"/>
      <c r="C8777" s="201"/>
    </row>
    <row r="8778" spans="1:3" x14ac:dyDescent="0.25">
      <c r="A8778" s="201"/>
      <c r="B8778" s="186"/>
      <c r="C8778" s="201"/>
    </row>
    <row r="8779" spans="1:3" x14ac:dyDescent="0.25">
      <c r="A8779" s="201"/>
      <c r="B8779" s="186"/>
      <c r="C8779" s="201"/>
    </row>
    <row r="8780" spans="1:3" x14ac:dyDescent="0.25">
      <c r="A8780" s="201"/>
      <c r="B8780" s="186"/>
      <c r="C8780" s="201"/>
    </row>
    <row r="8781" spans="1:3" x14ac:dyDescent="0.25">
      <c r="A8781" s="201"/>
      <c r="B8781" s="186"/>
      <c r="C8781" s="201"/>
    </row>
    <row r="8782" spans="1:3" x14ac:dyDescent="0.25">
      <c r="A8782" s="201"/>
      <c r="B8782" s="186"/>
      <c r="C8782" s="201"/>
    </row>
    <row r="8783" spans="1:3" x14ac:dyDescent="0.25">
      <c r="A8783" s="201"/>
      <c r="B8783" s="186"/>
      <c r="C8783" s="201"/>
    </row>
    <row r="8784" spans="1:3" x14ac:dyDescent="0.25">
      <c r="A8784" s="201"/>
      <c r="B8784" s="186"/>
      <c r="C8784" s="201"/>
    </row>
    <row r="8785" spans="1:3" x14ac:dyDescent="0.25">
      <c r="A8785" s="201"/>
      <c r="B8785" s="186"/>
      <c r="C8785" s="201"/>
    </row>
    <row r="8786" spans="1:3" x14ac:dyDescent="0.25">
      <c r="A8786" s="201"/>
      <c r="B8786" s="186"/>
      <c r="C8786" s="201"/>
    </row>
    <row r="8787" spans="1:3" x14ac:dyDescent="0.25">
      <c r="A8787" s="201"/>
      <c r="B8787" s="186"/>
      <c r="C8787" s="201"/>
    </row>
    <row r="8788" spans="1:3" x14ac:dyDescent="0.25">
      <c r="A8788" s="201"/>
      <c r="B8788" s="186"/>
      <c r="C8788" s="201"/>
    </row>
    <row r="8789" spans="1:3" x14ac:dyDescent="0.25">
      <c r="A8789" s="201"/>
      <c r="B8789" s="186"/>
      <c r="C8789" s="201"/>
    </row>
    <row r="8790" spans="1:3" x14ac:dyDescent="0.25">
      <c r="A8790" s="201"/>
      <c r="B8790" s="186"/>
      <c r="C8790" s="201"/>
    </row>
    <row r="8791" spans="1:3" x14ac:dyDescent="0.25">
      <c r="A8791" s="201"/>
      <c r="B8791" s="186"/>
      <c r="C8791" s="201"/>
    </row>
    <row r="8792" spans="1:3" x14ac:dyDescent="0.25">
      <c r="A8792" s="201"/>
      <c r="B8792" s="186"/>
      <c r="C8792" s="201"/>
    </row>
    <row r="8793" spans="1:3" x14ac:dyDescent="0.25">
      <c r="A8793" s="201"/>
      <c r="B8793" s="186"/>
      <c r="C8793" s="201"/>
    </row>
    <row r="8794" spans="1:3" x14ac:dyDescent="0.25">
      <c r="A8794" s="201"/>
      <c r="B8794" s="186"/>
      <c r="C8794" s="201"/>
    </row>
    <row r="8795" spans="1:3" x14ac:dyDescent="0.25">
      <c r="A8795" s="201"/>
      <c r="B8795" s="186"/>
      <c r="C8795" s="201"/>
    </row>
    <row r="8796" spans="1:3" x14ac:dyDescent="0.25">
      <c r="A8796" s="201"/>
      <c r="B8796" s="186"/>
      <c r="C8796" s="201"/>
    </row>
    <row r="8797" spans="1:3" x14ac:dyDescent="0.25">
      <c r="A8797" s="201"/>
      <c r="B8797" s="186"/>
      <c r="C8797" s="201"/>
    </row>
    <row r="8798" spans="1:3" x14ac:dyDescent="0.25">
      <c r="A8798" s="201"/>
      <c r="B8798" s="186"/>
      <c r="C8798" s="201"/>
    </row>
    <row r="8799" spans="1:3" x14ac:dyDescent="0.25">
      <c r="A8799" s="201"/>
      <c r="B8799" s="186"/>
      <c r="C8799" s="201"/>
    </row>
    <row r="8800" spans="1:3" x14ac:dyDescent="0.25">
      <c r="A8800" s="201"/>
      <c r="B8800" s="186"/>
      <c r="C8800" s="201"/>
    </row>
    <row r="8801" spans="1:3" x14ac:dyDescent="0.25">
      <c r="A8801" s="201"/>
      <c r="B8801" s="186"/>
      <c r="C8801" s="201"/>
    </row>
    <row r="8802" spans="1:3" x14ac:dyDescent="0.25">
      <c r="A8802" s="201"/>
      <c r="B8802" s="186"/>
      <c r="C8802" s="201"/>
    </row>
    <row r="8803" spans="1:3" x14ac:dyDescent="0.25">
      <c r="A8803" s="201"/>
      <c r="B8803" s="186"/>
      <c r="C8803" s="201"/>
    </row>
    <row r="8804" spans="1:3" x14ac:dyDescent="0.25">
      <c r="A8804" s="201"/>
      <c r="B8804" s="186"/>
      <c r="C8804" s="201"/>
    </row>
    <row r="8805" spans="1:3" x14ac:dyDescent="0.25">
      <c r="A8805" s="201"/>
      <c r="B8805" s="186"/>
      <c r="C8805" s="201"/>
    </row>
    <row r="8806" spans="1:3" x14ac:dyDescent="0.25">
      <c r="A8806" s="201"/>
      <c r="B8806" s="186"/>
      <c r="C8806" s="201"/>
    </row>
    <row r="8807" spans="1:3" x14ac:dyDescent="0.25">
      <c r="A8807" s="201"/>
      <c r="B8807" s="186"/>
      <c r="C8807" s="201"/>
    </row>
    <row r="8808" spans="1:3" x14ac:dyDescent="0.25">
      <c r="A8808" s="201"/>
      <c r="B8808" s="186"/>
      <c r="C8808" s="201"/>
    </row>
    <row r="8809" spans="1:3" x14ac:dyDescent="0.25">
      <c r="A8809" s="201"/>
      <c r="B8809" s="186"/>
      <c r="C8809" s="201"/>
    </row>
    <row r="8810" spans="1:3" x14ac:dyDescent="0.25">
      <c r="A8810" s="201"/>
      <c r="B8810" s="186"/>
      <c r="C8810" s="201"/>
    </row>
    <row r="8811" spans="1:3" x14ac:dyDescent="0.25">
      <c r="A8811" s="201"/>
      <c r="B8811" s="186"/>
      <c r="C8811" s="201"/>
    </row>
    <row r="8812" spans="1:3" x14ac:dyDescent="0.25">
      <c r="A8812" s="201"/>
      <c r="B8812" s="186"/>
      <c r="C8812" s="201"/>
    </row>
    <row r="8813" spans="1:3" x14ac:dyDescent="0.25">
      <c r="A8813" s="201"/>
      <c r="B8813" s="186"/>
      <c r="C8813" s="201"/>
    </row>
    <row r="8814" spans="1:3" x14ac:dyDescent="0.25">
      <c r="A8814" s="201"/>
      <c r="B8814" s="186"/>
      <c r="C8814" s="201"/>
    </row>
    <row r="8815" spans="1:3" x14ac:dyDescent="0.25">
      <c r="A8815" s="201"/>
      <c r="B8815" s="186"/>
      <c r="C8815" s="201"/>
    </row>
    <row r="8816" spans="1:3" x14ac:dyDescent="0.25">
      <c r="A8816" s="201"/>
      <c r="B8816" s="186"/>
      <c r="C8816" s="201"/>
    </row>
    <row r="8817" spans="1:3" x14ac:dyDescent="0.25">
      <c r="A8817" s="201"/>
      <c r="B8817" s="186"/>
      <c r="C8817" s="201"/>
    </row>
    <row r="8818" spans="1:3" x14ac:dyDescent="0.25">
      <c r="A8818" s="201"/>
      <c r="B8818" s="186"/>
      <c r="C8818" s="201"/>
    </row>
    <row r="8819" spans="1:3" x14ac:dyDescent="0.25">
      <c r="A8819" s="201"/>
      <c r="B8819" s="186"/>
      <c r="C8819" s="201"/>
    </row>
    <row r="8820" spans="1:3" x14ac:dyDescent="0.25">
      <c r="A8820" s="201"/>
      <c r="B8820" s="186"/>
      <c r="C8820" s="201"/>
    </row>
    <row r="8821" spans="1:3" x14ac:dyDescent="0.25">
      <c r="A8821" s="201"/>
      <c r="B8821" s="186"/>
      <c r="C8821" s="201"/>
    </row>
    <row r="8822" spans="1:3" x14ac:dyDescent="0.25">
      <c r="A8822" s="201"/>
      <c r="B8822" s="186"/>
      <c r="C8822" s="201"/>
    </row>
    <row r="8823" spans="1:3" x14ac:dyDescent="0.25">
      <c r="A8823" s="201"/>
      <c r="B8823" s="186"/>
      <c r="C8823" s="201"/>
    </row>
    <row r="8824" spans="1:3" x14ac:dyDescent="0.25">
      <c r="A8824" s="201"/>
      <c r="B8824" s="186"/>
      <c r="C8824" s="201"/>
    </row>
    <row r="8825" spans="1:3" x14ac:dyDescent="0.25">
      <c r="A8825" s="201"/>
      <c r="B8825" s="186"/>
      <c r="C8825" s="201"/>
    </row>
    <row r="8826" spans="1:3" x14ac:dyDescent="0.25">
      <c r="A8826" s="201"/>
      <c r="B8826" s="186"/>
      <c r="C8826" s="201"/>
    </row>
    <row r="8827" spans="1:3" x14ac:dyDescent="0.25">
      <c r="A8827" s="201"/>
      <c r="B8827" s="186"/>
      <c r="C8827" s="201"/>
    </row>
    <row r="8828" spans="1:3" x14ac:dyDescent="0.25">
      <c r="A8828" s="201"/>
      <c r="B8828" s="186"/>
      <c r="C8828" s="201"/>
    </row>
    <row r="8829" spans="1:3" x14ac:dyDescent="0.25">
      <c r="A8829" s="201"/>
      <c r="B8829" s="186"/>
      <c r="C8829" s="201"/>
    </row>
    <row r="8830" spans="1:3" x14ac:dyDescent="0.25">
      <c r="A8830" s="201"/>
      <c r="B8830" s="186"/>
      <c r="C8830" s="201"/>
    </row>
    <row r="8831" spans="1:3" x14ac:dyDescent="0.25">
      <c r="A8831" s="201"/>
      <c r="B8831" s="186"/>
      <c r="C8831" s="201"/>
    </row>
    <row r="8832" spans="1:3" x14ac:dyDescent="0.25">
      <c r="A8832" s="201"/>
      <c r="B8832" s="186"/>
      <c r="C8832" s="201"/>
    </row>
    <row r="8833" spans="1:3" x14ac:dyDescent="0.25">
      <c r="A8833" s="201"/>
      <c r="B8833" s="186"/>
      <c r="C8833" s="201"/>
    </row>
    <row r="8834" spans="1:3" x14ac:dyDescent="0.25">
      <c r="A8834" s="201"/>
      <c r="B8834" s="186"/>
      <c r="C8834" s="201"/>
    </row>
    <row r="8835" spans="1:3" x14ac:dyDescent="0.25">
      <c r="A8835" s="201"/>
      <c r="B8835" s="186"/>
      <c r="C8835" s="201"/>
    </row>
    <row r="8836" spans="1:3" x14ac:dyDescent="0.25">
      <c r="A8836" s="201"/>
      <c r="B8836" s="186"/>
      <c r="C8836" s="201"/>
    </row>
    <row r="8837" spans="1:3" x14ac:dyDescent="0.25">
      <c r="A8837" s="201"/>
      <c r="B8837" s="186"/>
      <c r="C8837" s="201"/>
    </row>
    <row r="8838" spans="1:3" x14ac:dyDescent="0.25">
      <c r="A8838" s="201"/>
      <c r="B8838" s="186"/>
      <c r="C8838" s="201"/>
    </row>
    <row r="8839" spans="1:3" x14ac:dyDescent="0.25">
      <c r="A8839" s="201"/>
      <c r="B8839" s="186"/>
      <c r="C8839" s="201"/>
    </row>
    <row r="8840" spans="1:3" x14ac:dyDescent="0.25">
      <c r="A8840" s="201"/>
      <c r="B8840" s="186"/>
      <c r="C8840" s="201"/>
    </row>
    <row r="8841" spans="1:3" x14ac:dyDescent="0.25">
      <c r="A8841" s="201"/>
      <c r="B8841" s="186"/>
      <c r="C8841" s="201"/>
    </row>
    <row r="8842" spans="1:3" x14ac:dyDescent="0.25">
      <c r="A8842" s="201"/>
      <c r="B8842" s="186"/>
      <c r="C8842" s="201"/>
    </row>
    <row r="8843" spans="1:3" x14ac:dyDescent="0.25">
      <c r="A8843" s="201"/>
      <c r="B8843" s="186"/>
      <c r="C8843" s="201"/>
    </row>
    <row r="8844" spans="1:3" x14ac:dyDescent="0.25">
      <c r="A8844" s="201"/>
      <c r="B8844" s="186"/>
      <c r="C8844" s="201"/>
    </row>
    <row r="8845" spans="1:3" x14ac:dyDescent="0.25">
      <c r="A8845" s="201"/>
      <c r="B8845" s="186"/>
      <c r="C8845" s="201"/>
    </row>
    <row r="8846" spans="1:3" x14ac:dyDescent="0.25">
      <c r="A8846" s="201"/>
      <c r="B8846" s="186"/>
      <c r="C8846" s="201"/>
    </row>
    <row r="8847" spans="1:3" x14ac:dyDescent="0.25">
      <c r="A8847" s="201"/>
      <c r="B8847" s="186"/>
      <c r="C8847" s="201"/>
    </row>
    <row r="8848" spans="1:3" x14ac:dyDescent="0.25">
      <c r="A8848" s="201"/>
      <c r="B8848" s="186"/>
      <c r="C8848" s="201"/>
    </row>
    <row r="8849" spans="1:3" x14ac:dyDescent="0.25">
      <c r="A8849" s="201"/>
      <c r="B8849" s="186"/>
      <c r="C8849" s="201"/>
    </row>
    <row r="8850" spans="1:3" x14ac:dyDescent="0.25">
      <c r="A8850" s="201"/>
      <c r="B8850" s="186"/>
      <c r="C8850" s="201"/>
    </row>
    <row r="8851" spans="1:3" x14ac:dyDescent="0.25">
      <c r="A8851" s="201"/>
      <c r="B8851" s="186"/>
      <c r="C8851" s="201"/>
    </row>
    <row r="8852" spans="1:3" x14ac:dyDescent="0.25">
      <c r="A8852" s="201"/>
      <c r="B8852" s="186"/>
      <c r="C8852" s="201"/>
    </row>
    <row r="8853" spans="1:3" x14ac:dyDescent="0.25">
      <c r="A8853" s="201"/>
      <c r="B8853" s="186"/>
      <c r="C8853" s="201"/>
    </row>
    <row r="8854" spans="1:3" x14ac:dyDescent="0.25">
      <c r="A8854" s="201"/>
      <c r="B8854" s="186"/>
      <c r="C8854" s="201"/>
    </row>
    <row r="8855" spans="1:3" x14ac:dyDescent="0.25">
      <c r="A8855" s="201"/>
      <c r="B8855" s="186"/>
      <c r="C8855" s="201"/>
    </row>
    <row r="8856" spans="1:3" x14ac:dyDescent="0.25">
      <c r="A8856" s="201"/>
      <c r="B8856" s="186"/>
      <c r="C8856" s="201"/>
    </row>
    <row r="8857" spans="1:3" x14ac:dyDescent="0.25">
      <c r="A8857" s="201"/>
      <c r="B8857" s="186"/>
      <c r="C8857" s="201"/>
    </row>
    <row r="8858" spans="1:3" x14ac:dyDescent="0.25">
      <c r="A8858" s="201"/>
      <c r="B8858" s="186"/>
      <c r="C8858" s="201"/>
    </row>
    <row r="8859" spans="1:3" x14ac:dyDescent="0.25">
      <c r="A8859" s="201"/>
      <c r="B8859" s="186"/>
      <c r="C8859" s="201"/>
    </row>
    <row r="8860" spans="1:3" x14ac:dyDescent="0.25">
      <c r="A8860" s="201"/>
      <c r="B8860" s="186"/>
      <c r="C8860" s="201"/>
    </row>
    <row r="8861" spans="1:3" x14ac:dyDescent="0.25">
      <c r="A8861" s="201"/>
      <c r="B8861" s="186"/>
      <c r="C8861" s="201"/>
    </row>
    <row r="8862" spans="1:3" x14ac:dyDescent="0.25">
      <c r="A8862" s="201"/>
      <c r="B8862" s="186"/>
      <c r="C8862" s="201"/>
    </row>
    <row r="8863" spans="1:3" x14ac:dyDescent="0.25">
      <c r="A8863" s="201"/>
      <c r="B8863" s="186"/>
      <c r="C8863" s="201"/>
    </row>
    <row r="8864" spans="1:3" x14ac:dyDescent="0.25">
      <c r="A8864" s="201"/>
      <c r="B8864" s="186"/>
      <c r="C8864" s="201"/>
    </row>
    <row r="8865" spans="1:3" x14ac:dyDescent="0.25">
      <c r="A8865" s="201"/>
      <c r="B8865" s="186"/>
      <c r="C8865" s="201"/>
    </row>
    <row r="8866" spans="1:3" x14ac:dyDescent="0.25">
      <c r="A8866" s="201"/>
      <c r="B8866" s="186"/>
      <c r="C8866" s="201"/>
    </row>
    <row r="8867" spans="1:3" x14ac:dyDescent="0.25">
      <c r="A8867" s="201"/>
      <c r="B8867" s="186"/>
      <c r="C8867" s="201"/>
    </row>
    <row r="8868" spans="1:3" x14ac:dyDescent="0.25">
      <c r="A8868" s="201"/>
      <c r="B8868" s="186"/>
      <c r="C8868" s="201"/>
    </row>
    <row r="8869" spans="1:3" x14ac:dyDescent="0.25">
      <c r="A8869" s="201"/>
      <c r="B8869" s="186"/>
      <c r="C8869" s="201"/>
    </row>
    <row r="8870" spans="1:3" x14ac:dyDescent="0.25">
      <c r="A8870" s="201"/>
      <c r="B8870" s="186"/>
      <c r="C8870" s="201"/>
    </row>
    <row r="8871" spans="1:3" x14ac:dyDescent="0.25">
      <c r="A8871" s="201"/>
      <c r="B8871" s="186"/>
      <c r="C8871" s="201"/>
    </row>
    <row r="8872" spans="1:3" x14ac:dyDescent="0.25">
      <c r="A8872" s="201"/>
      <c r="B8872" s="186"/>
      <c r="C8872" s="201"/>
    </row>
    <row r="8873" spans="1:3" x14ac:dyDescent="0.25">
      <c r="A8873" s="201"/>
      <c r="B8873" s="186"/>
      <c r="C8873" s="201"/>
    </row>
    <row r="8874" spans="1:3" x14ac:dyDescent="0.25">
      <c r="A8874" s="201"/>
      <c r="B8874" s="186"/>
      <c r="C8874" s="201"/>
    </row>
    <row r="8875" spans="1:3" x14ac:dyDescent="0.25">
      <c r="A8875" s="201"/>
      <c r="B8875" s="186"/>
      <c r="C8875" s="201"/>
    </row>
    <row r="8876" spans="1:3" x14ac:dyDescent="0.25">
      <c r="A8876" s="201"/>
      <c r="B8876" s="186"/>
      <c r="C8876" s="201"/>
    </row>
    <row r="8877" spans="1:3" x14ac:dyDescent="0.25">
      <c r="A8877" s="201"/>
      <c r="B8877" s="186"/>
      <c r="C8877" s="201"/>
    </row>
    <row r="8878" spans="1:3" x14ac:dyDescent="0.25">
      <c r="A8878" s="201"/>
      <c r="B8878" s="186"/>
      <c r="C8878" s="201"/>
    </row>
    <row r="8879" spans="1:3" x14ac:dyDescent="0.25">
      <c r="A8879" s="201"/>
      <c r="B8879" s="186"/>
      <c r="C8879" s="201"/>
    </row>
    <row r="8880" spans="1:3" x14ac:dyDescent="0.25">
      <c r="A8880" s="201"/>
      <c r="B8880" s="186"/>
      <c r="C8880" s="201"/>
    </row>
    <row r="8881" spans="1:3" x14ac:dyDescent="0.25">
      <c r="A8881" s="201"/>
      <c r="B8881" s="186"/>
      <c r="C8881" s="201"/>
    </row>
    <row r="8882" spans="1:3" x14ac:dyDescent="0.25">
      <c r="A8882" s="201"/>
      <c r="B8882" s="186"/>
      <c r="C8882" s="201"/>
    </row>
    <row r="8883" spans="1:3" x14ac:dyDescent="0.25">
      <c r="A8883" s="201"/>
      <c r="B8883" s="186"/>
      <c r="C8883" s="201"/>
    </row>
    <row r="8884" spans="1:3" x14ac:dyDescent="0.25">
      <c r="A8884" s="201"/>
      <c r="B8884" s="186"/>
      <c r="C8884" s="201"/>
    </row>
    <row r="8885" spans="1:3" x14ac:dyDescent="0.25">
      <c r="A8885" s="201"/>
      <c r="B8885" s="186"/>
      <c r="C8885" s="201"/>
    </row>
    <row r="8886" spans="1:3" x14ac:dyDescent="0.25">
      <c r="A8886" s="201"/>
      <c r="B8886" s="186"/>
      <c r="C8886" s="201"/>
    </row>
    <row r="8887" spans="1:3" x14ac:dyDescent="0.25">
      <c r="A8887" s="201"/>
      <c r="B8887" s="186"/>
      <c r="C8887" s="201"/>
    </row>
    <row r="8888" spans="1:3" x14ac:dyDescent="0.25">
      <c r="A8888" s="201"/>
      <c r="B8888" s="186"/>
      <c r="C8888" s="201"/>
    </row>
    <row r="8889" spans="1:3" x14ac:dyDescent="0.25">
      <c r="A8889" s="201"/>
      <c r="B8889" s="186"/>
      <c r="C8889" s="201"/>
    </row>
    <row r="8890" spans="1:3" x14ac:dyDescent="0.25">
      <c r="A8890" s="201"/>
      <c r="B8890" s="186"/>
      <c r="C8890" s="201"/>
    </row>
    <row r="8891" spans="1:3" x14ac:dyDescent="0.25">
      <c r="A8891" s="201"/>
      <c r="B8891" s="186"/>
      <c r="C8891" s="201"/>
    </row>
    <row r="8892" spans="1:3" x14ac:dyDescent="0.25">
      <c r="A8892" s="201"/>
      <c r="B8892" s="186"/>
      <c r="C8892" s="201"/>
    </row>
    <row r="8893" spans="1:3" x14ac:dyDescent="0.25">
      <c r="A8893" s="201"/>
      <c r="B8893" s="186"/>
      <c r="C8893" s="201"/>
    </row>
    <row r="8894" spans="1:3" x14ac:dyDescent="0.25">
      <c r="A8894" s="201"/>
      <c r="B8894" s="186"/>
      <c r="C8894" s="201"/>
    </row>
    <row r="8895" spans="1:3" x14ac:dyDescent="0.25">
      <c r="A8895" s="201"/>
      <c r="B8895" s="186"/>
      <c r="C8895" s="201"/>
    </row>
    <row r="8896" spans="1:3" x14ac:dyDescent="0.25">
      <c r="A8896" s="201"/>
      <c r="B8896" s="186"/>
      <c r="C8896" s="201"/>
    </row>
    <row r="8897" spans="1:3" x14ac:dyDescent="0.25">
      <c r="A8897" s="201"/>
      <c r="B8897" s="186"/>
      <c r="C8897" s="201"/>
    </row>
    <row r="8898" spans="1:3" x14ac:dyDescent="0.25">
      <c r="A8898" s="201"/>
      <c r="B8898" s="186"/>
      <c r="C8898" s="201"/>
    </row>
    <row r="8899" spans="1:3" x14ac:dyDescent="0.25">
      <c r="A8899" s="201"/>
      <c r="B8899" s="186"/>
      <c r="C8899" s="201"/>
    </row>
    <row r="8900" spans="1:3" x14ac:dyDescent="0.25">
      <c r="A8900" s="201"/>
      <c r="B8900" s="186"/>
      <c r="C8900" s="201"/>
    </row>
    <row r="8901" spans="1:3" x14ac:dyDescent="0.25">
      <c r="A8901" s="201"/>
      <c r="B8901" s="186"/>
      <c r="C8901" s="201"/>
    </row>
    <row r="8902" spans="1:3" x14ac:dyDescent="0.25">
      <c r="A8902" s="201"/>
      <c r="B8902" s="186"/>
      <c r="C8902" s="201"/>
    </row>
    <row r="8903" spans="1:3" x14ac:dyDescent="0.25">
      <c r="A8903" s="201"/>
      <c r="B8903" s="186"/>
      <c r="C8903" s="201"/>
    </row>
    <row r="8904" spans="1:3" x14ac:dyDescent="0.25">
      <c r="A8904" s="201"/>
      <c r="B8904" s="186"/>
      <c r="C8904" s="201"/>
    </row>
    <row r="8905" spans="1:3" x14ac:dyDescent="0.25">
      <c r="A8905" s="201"/>
      <c r="B8905" s="186"/>
      <c r="C8905" s="201"/>
    </row>
    <row r="8906" spans="1:3" x14ac:dyDescent="0.25">
      <c r="A8906" s="201"/>
      <c r="B8906" s="186"/>
      <c r="C8906" s="201"/>
    </row>
    <row r="8907" spans="1:3" x14ac:dyDescent="0.25">
      <c r="A8907" s="201"/>
      <c r="B8907" s="186"/>
      <c r="C8907" s="201"/>
    </row>
    <row r="8908" spans="1:3" x14ac:dyDescent="0.25">
      <c r="A8908" s="201"/>
      <c r="B8908" s="186"/>
      <c r="C8908" s="201"/>
    </row>
    <row r="8909" spans="1:3" x14ac:dyDescent="0.25">
      <c r="A8909" s="201"/>
      <c r="B8909" s="186"/>
      <c r="C8909" s="201"/>
    </row>
    <row r="8910" spans="1:3" x14ac:dyDescent="0.25">
      <c r="A8910" s="201"/>
      <c r="B8910" s="186"/>
      <c r="C8910" s="201"/>
    </row>
    <row r="8911" spans="1:3" x14ac:dyDescent="0.25">
      <c r="A8911" s="201"/>
      <c r="B8911" s="186"/>
      <c r="C8911" s="201"/>
    </row>
    <row r="8912" spans="1:3" x14ac:dyDescent="0.25">
      <c r="A8912" s="201"/>
      <c r="B8912" s="186"/>
      <c r="C8912" s="201"/>
    </row>
    <row r="8913" spans="1:3" x14ac:dyDescent="0.25">
      <c r="A8913" s="201"/>
      <c r="B8913" s="186"/>
      <c r="C8913" s="201"/>
    </row>
    <row r="8914" spans="1:3" x14ac:dyDescent="0.25">
      <c r="A8914" s="201"/>
      <c r="B8914" s="186"/>
      <c r="C8914" s="201"/>
    </row>
    <row r="8915" spans="1:3" x14ac:dyDescent="0.25">
      <c r="A8915" s="201"/>
      <c r="B8915" s="186"/>
      <c r="C8915" s="201"/>
    </row>
    <row r="8916" spans="1:3" x14ac:dyDescent="0.25">
      <c r="A8916" s="201"/>
      <c r="B8916" s="186"/>
      <c r="C8916" s="201"/>
    </row>
    <row r="8917" spans="1:3" x14ac:dyDescent="0.25">
      <c r="A8917" s="201"/>
      <c r="B8917" s="186"/>
      <c r="C8917" s="201"/>
    </row>
    <row r="8918" spans="1:3" x14ac:dyDescent="0.25">
      <c r="A8918" s="201"/>
      <c r="B8918" s="186"/>
      <c r="C8918" s="201"/>
    </row>
    <row r="8919" spans="1:3" x14ac:dyDescent="0.25">
      <c r="A8919" s="201"/>
      <c r="B8919" s="186"/>
      <c r="C8919" s="201"/>
    </row>
    <row r="8920" spans="1:3" x14ac:dyDescent="0.25">
      <c r="A8920" s="201"/>
      <c r="B8920" s="186"/>
      <c r="C8920" s="201"/>
    </row>
    <row r="8921" spans="1:3" x14ac:dyDescent="0.25">
      <c r="A8921" s="201"/>
      <c r="B8921" s="186"/>
      <c r="C8921" s="201"/>
    </row>
    <row r="8922" spans="1:3" x14ac:dyDescent="0.25">
      <c r="A8922" s="201"/>
      <c r="B8922" s="186"/>
      <c r="C8922" s="201"/>
    </row>
    <row r="8923" spans="1:3" x14ac:dyDescent="0.25">
      <c r="A8923" s="201"/>
      <c r="B8923" s="186"/>
      <c r="C8923" s="201"/>
    </row>
    <row r="8924" spans="1:3" x14ac:dyDescent="0.25">
      <c r="A8924" s="201"/>
      <c r="B8924" s="186"/>
      <c r="C8924" s="201"/>
    </row>
    <row r="8925" spans="1:3" x14ac:dyDescent="0.25">
      <c r="A8925" s="201"/>
      <c r="B8925" s="186"/>
      <c r="C8925" s="201"/>
    </row>
    <row r="8926" spans="1:3" x14ac:dyDescent="0.25">
      <c r="A8926" s="201"/>
      <c r="B8926" s="186"/>
      <c r="C8926" s="201"/>
    </row>
    <row r="8927" spans="1:3" x14ac:dyDescent="0.25">
      <c r="A8927" s="201"/>
      <c r="B8927" s="186"/>
      <c r="C8927" s="201"/>
    </row>
    <row r="8928" spans="1:3" x14ac:dyDescent="0.25">
      <c r="A8928" s="201"/>
      <c r="B8928" s="186"/>
      <c r="C8928" s="201"/>
    </row>
    <row r="8929" spans="1:3" x14ac:dyDescent="0.25">
      <c r="A8929" s="201"/>
      <c r="B8929" s="186"/>
      <c r="C8929" s="201"/>
    </row>
    <row r="8930" spans="1:3" x14ac:dyDescent="0.25">
      <c r="A8930" s="201"/>
      <c r="B8930" s="186"/>
      <c r="C8930" s="201"/>
    </row>
    <row r="8931" spans="1:3" x14ac:dyDescent="0.25">
      <c r="A8931" s="201"/>
      <c r="B8931" s="186"/>
      <c r="C8931" s="201"/>
    </row>
    <row r="8932" spans="1:3" x14ac:dyDescent="0.25">
      <c r="A8932" s="201"/>
      <c r="B8932" s="186"/>
      <c r="C8932" s="201"/>
    </row>
    <row r="8933" spans="1:3" x14ac:dyDescent="0.25">
      <c r="A8933" s="201"/>
      <c r="B8933" s="186"/>
      <c r="C8933" s="201"/>
    </row>
    <row r="8934" spans="1:3" x14ac:dyDescent="0.25">
      <c r="A8934" s="201"/>
      <c r="B8934" s="186"/>
      <c r="C8934" s="201"/>
    </row>
    <row r="8935" spans="1:3" x14ac:dyDescent="0.25">
      <c r="A8935" s="201"/>
      <c r="B8935" s="186"/>
      <c r="C8935" s="201"/>
    </row>
    <row r="8936" spans="1:3" x14ac:dyDescent="0.25">
      <c r="A8936" s="201"/>
      <c r="B8936" s="186"/>
      <c r="C8936" s="201"/>
    </row>
    <row r="8937" spans="1:3" x14ac:dyDescent="0.25">
      <c r="A8937" s="201"/>
      <c r="B8937" s="186"/>
      <c r="C8937" s="201"/>
    </row>
    <row r="8938" spans="1:3" x14ac:dyDescent="0.25">
      <c r="A8938" s="201"/>
      <c r="B8938" s="186"/>
      <c r="C8938" s="201"/>
    </row>
    <row r="8939" spans="1:3" x14ac:dyDescent="0.25">
      <c r="A8939" s="201"/>
      <c r="B8939" s="186"/>
      <c r="C8939" s="201"/>
    </row>
    <row r="8940" spans="1:3" x14ac:dyDescent="0.25">
      <c r="A8940" s="201"/>
      <c r="B8940" s="186"/>
      <c r="C8940" s="201"/>
    </row>
    <row r="8941" spans="1:3" x14ac:dyDescent="0.25">
      <c r="A8941" s="201"/>
      <c r="B8941" s="186"/>
      <c r="C8941" s="201"/>
    </row>
    <row r="8942" spans="1:3" x14ac:dyDescent="0.25">
      <c r="A8942" s="201"/>
      <c r="B8942" s="186"/>
      <c r="C8942" s="201"/>
    </row>
    <row r="8943" spans="1:3" x14ac:dyDescent="0.25">
      <c r="A8943" s="201"/>
      <c r="B8943" s="186"/>
      <c r="C8943" s="201"/>
    </row>
    <row r="8944" spans="1:3" x14ac:dyDescent="0.25">
      <c r="A8944" s="201"/>
      <c r="B8944" s="186"/>
      <c r="C8944" s="201"/>
    </row>
    <row r="8945" spans="1:3" x14ac:dyDescent="0.25">
      <c r="A8945" s="201"/>
      <c r="B8945" s="186"/>
      <c r="C8945" s="201"/>
    </row>
    <row r="8946" spans="1:3" x14ac:dyDescent="0.25">
      <c r="A8946" s="201"/>
      <c r="B8946" s="186"/>
      <c r="C8946" s="201"/>
    </row>
    <row r="8947" spans="1:3" x14ac:dyDescent="0.25">
      <c r="A8947" s="201"/>
      <c r="B8947" s="186"/>
      <c r="C8947" s="201"/>
    </row>
    <row r="8948" spans="1:3" x14ac:dyDescent="0.25">
      <c r="A8948" s="201"/>
      <c r="B8948" s="186"/>
      <c r="C8948" s="201"/>
    </row>
    <row r="8949" spans="1:3" x14ac:dyDescent="0.25">
      <c r="A8949" s="201"/>
      <c r="B8949" s="186"/>
      <c r="C8949" s="201"/>
    </row>
    <row r="8950" spans="1:3" x14ac:dyDescent="0.25">
      <c r="A8950" s="201"/>
      <c r="B8950" s="186"/>
      <c r="C8950" s="201"/>
    </row>
    <row r="8951" spans="1:3" x14ac:dyDescent="0.25">
      <c r="A8951" s="201"/>
      <c r="B8951" s="186"/>
      <c r="C8951" s="201"/>
    </row>
    <row r="8952" spans="1:3" x14ac:dyDescent="0.25">
      <c r="A8952" s="201"/>
      <c r="B8952" s="186"/>
      <c r="C8952" s="201"/>
    </row>
    <row r="8953" spans="1:3" x14ac:dyDescent="0.25">
      <c r="A8953" s="201"/>
      <c r="B8953" s="186"/>
      <c r="C8953" s="201"/>
    </row>
    <row r="8954" spans="1:3" x14ac:dyDescent="0.25">
      <c r="A8954" s="201"/>
      <c r="B8954" s="186"/>
      <c r="C8954" s="201"/>
    </row>
    <row r="8955" spans="1:3" x14ac:dyDescent="0.25">
      <c r="A8955" s="201"/>
      <c r="B8955" s="186"/>
      <c r="C8955" s="201"/>
    </row>
    <row r="8956" spans="1:3" x14ac:dyDescent="0.25">
      <c r="A8956" s="201"/>
      <c r="B8956" s="186"/>
      <c r="C8956" s="201"/>
    </row>
    <row r="8957" spans="1:3" x14ac:dyDescent="0.25">
      <c r="A8957" s="201"/>
      <c r="B8957" s="186"/>
      <c r="C8957" s="201"/>
    </row>
    <row r="8958" spans="1:3" x14ac:dyDescent="0.25">
      <c r="A8958" s="201"/>
      <c r="B8958" s="186"/>
      <c r="C8958" s="201"/>
    </row>
    <row r="8959" spans="1:3" x14ac:dyDescent="0.25">
      <c r="A8959" s="201"/>
      <c r="B8959" s="186"/>
      <c r="C8959" s="201"/>
    </row>
    <row r="8960" spans="1:3" x14ac:dyDescent="0.25">
      <c r="A8960" s="201"/>
      <c r="B8960" s="186"/>
      <c r="C8960" s="201"/>
    </row>
    <row r="8961" spans="1:3" x14ac:dyDescent="0.25">
      <c r="A8961" s="201"/>
      <c r="B8961" s="186"/>
      <c r="C8961" s="201"/>
    </row>
    <row r="8962" spans="1:3" x14ac:dyDescent="0.25">
      <c r="A8962" s="201"/>
      <c r="B8962" s="186"/>
      <c r="C8962" s="201"/>
    </row>
    <row r="8963" spans="1:3" x14ac:dyDescent="0.25">
      <c r="A8963" s="201"/>
      <c r="B8963" s="186"/>
      <c r="C8963" s="201"/>
    </row>
    <row r="8964" spans="1:3" x14ac:dyDescent="0.25">
      <c r="A8964" s="201"/>
      <c r="B8964" s="186"/>
      <c r="C8964" s="201"/>
    </row>
    <row r="8965" spans="1:3" x14ac:dyDescent="0.25">
      <c r="A8965" s="201"/>
      <c r="B8965" s="186"/>
      <c r="C8965" s="201"/>
    </row>
    <row r="8966" spans="1:3" x14ac:dyDescent="0.25">
      <c r="A8966" s="201"/>
      <c r="B8966" s="186"/>
      <c r="C8966" s="201"/>
    </row>
    <row r="8967" spans="1:3" x14ac:dyDescent="0.25">
      <c r="A8967" s="201"/>
      <c r="B8967" s="186"/>
      <c r="C8967" s="201"/>
    </row>
    <row r="8968" spans="1:3" x14ac:dyDescent="0.25">
      <c r="A8968" s="201"/>
      <c r="B8968" s="186"/>
      <c r="C8968" s="201"/>
    </row>
    <row r="8969" spans="1:3" x14ac:dyDescent="0.25">
      <c r="A8969" s="201"/>
      <c r="B8969" s="186"/>
      <c r="C8969" s="201"/>
    </row>
    <row r="8970" spans="1:3" x14ac:dyDescent="0.25">
      <c r="A8970" s="201"/>
      <c r="B8970" s="186"/>
      <c r="C8970" s="201"/>
    </row>
    <row r="8971" spans="1:3" x14ac:dyDescent="0.25">
      <c r="A8971" s="201"/>
      <c r="B8971" s="186"/>
      <c r="C8971" s="201"/>
    </row>
    <row r="8972" spans="1:3" x14ac:dyDescent="0.25">
      <c r="A8972" s="201"/>
      <c r="B8972" s="186"/>
      <c r="C8972" s="201"/>
    </row>
    <row r="8973" spans="1:3" x14ac:dyDescent="0.25">
      <c r="A8973" s="201"/>
      <c r="B8973" s="186"/>
      <c r="C8973" s="201"/>
    </row>
    <row r="8974" spans="1:3" x14ac:dyDescent="0.25">
      <c r="A8974" s="201"/>
      <c r="B8974" s="186"/>
      <c r="C8974" s="201"/>
    </row>
    <row r="8975" spans="1:3" x14ac:dyDescent="0.25">
      <c r="A8975" s="201"/>
      <c r="B8975" s="186"/>
      <c r="C8975" s="201"/>
    </row>
    <row r="8976" spans="1:3" x14ac:dyDescent="0.25">
      <c r="A8976" s="201"/>
      <c r="B8976" s="186"/>
      <c r="C8976" s="201"/>
    </row>
    <row r="8977" spans="1:3" x14ac:dyDescent="0.25">
      <c r="A8977" s="201"/>
      <c r="B8977" s="186"/>
      <c r="C8977" s="201"/>
    </row>
    <row r="8978" spans="1:3" x14ac:dyDescent="0.25">
      <c r="A8978" s="201"/>
      <c r="B8978" s="186"/>
      <c r="C8978" s="201"/>
    </row>
    <row r="8979" spans="1:3" x14ac:dyDescent="0.25">
      <c r="A8979" s="201"/>
      <c r="B8979" s="186"/>
      <c r="C8979" s="201"/>
    </row>
    <row r="8980" spans="1:3" x14ac:dyDescent="0.25">
      <c r="A8980" s="201"/>
      <c r="B8980" s="186"/>
      <c r="C8980" s="201"/>
    </row>
    <row r="8981" spans="1:3" x14ac:dyDescent="0.25">
      <c r="A8981" s="201"/>
      <c r="B8981" s="186"/>
      <c r="C8981" s="201"/>
    </row>
    <row r="8982" spans="1:3" x14ac:dyDescent="0.25">
      <c r="A8982" s="201"/>
      <c r="B8982" s="186"/>
      <c r="C8982" s="201"/>
    </row>
    <row r="8983" spans="1:3" x14ac:dyDescent="0.25">
      <c r="A8983" s="201"/>
      <c r="B8983" s="186"/>
      <c r="C8983" s="201"/>
    </row>
    <row r="8984" spans="1:3" x14ac:dyDescent="0.25">
      <c r="A8984" s="201"/>
      <c r="B8984" s="186"/>
      <c r="C8984" s="201"/>
    </row>
    <row r="8985" spans="1:3" x14ac:dyDescent="0.25">
      <c r="A8985" s="201"/>
      <c r="B8985" s="186"/>
      <c r="C8985" s="201"/>
    </row>
    <row r="8986" spans="1:3" x14ac:dyDescent="0.25">
      <c r="A8986" s="201"/>
      <c r="B8986" s="186"/>
      <c r="C8986" s="201"/>
    </row>
    <row r="8987" spans="1:3" x14ac:dyDescent="0.25">
      <c r="A8987" s="201"/>
      <c r="B8987" s="186"/>
      <c r="C8987" s="201"/>
    </row>
    <row r="8988" spans="1:3" x14ac:dyDescent="0.25">
      <c r="A8988" s="201"/>
      <c r="B8988" s="186"/>
      <c r="C8988" s="201"/>
    </row>
    <row r="8989" spans="1:3" x14ac:dyDescent="0.25">
      <c r="A8989" s="201"/>
      <c r="B8989" s="186"/>
      <c r="C8989" s="201"/>
    </row>
    <row r="8990" spans="1:3" x14ac:dyDescent="0.25">
      <c r="A8990" s="201"/>
      <c r="B8990" s="186"/>
      <c r="C8990" s="201"/>
    </row>
    <row r="8991" spans="1:3" x14ac:dyDescent="0.25">
      <c r="A8991" s="201"/>
      <c r="B8991" s="186"/>
      <c r="C8991" s="201"/>
    </row>
    <row r="8992" spans="1:3" x14ac:dyDescent="0.25">
      <c r="A8992" s="201"/>
      <c r="B8992" s="186"/>
      <c r="C8992" s="201"/>
    </row>
    <row r="8993" spans="1:3" x14ac:dyDescent="0.25">
      <c r="A8993" s="201"/>
      <c r="B8993" s="186"/>
      <c r="C8993" s="201"/>
    </row>
    <row r="8994" spans="1:3" x14ac:dyDescent="0.25">
      <c r="A8994" s="201"/>
      <c r="B8994" s="186"/>
      <c r="C8994" s="201"/>
    </row>
    <row r="8995" spans="1:3" x14ac:dyDescent="0.25">
      <c r="A8995" s="201"/>
      <c r="B8995" s="186"/>
      <c r="C8995" s="201"/>
    </row>
    <row r="8996" spans="1:3" x14ac:dyDescent="0.25">
      <c r="A8996" s="201"/>
      <c r="B8996" s="186"/>
      <c r="C8996" s="201"/>
    </row>
    <row r="8997" spans="1:3" x14ac:dyDescent="0.25">
      <c r="A8997" s="201"/>
      <c r="B8997" s="186"/>
      <c r="C8997" s="201"/>
    </row>
    <row r="8998" spans="1:3" x14ac:dyDescent="0.25">
      <c r="A8998" s="201"/>
      <c r="B8998" s="186"/>
      <c r="C8998" s="201"/>
    </row>
    <row r="8999" spans="1:3" x14ac:dyDescent="0.25">
      <c r="A8999" s="201"/>
      <c r="B8999" s="186"/>
      <c r="C8999" s="201"/>
    </row>
    <row r="9000" spans="1:3" x14ac:dyDescent="0.25">
      <c r="A9000" s="201"/>
      <c r="B9000" s="186"/>
      <c r="C9000" s="201"/>
    </row>
    <row r="9001" spans="1:3" x14ac:dyDescent="0.25">
      <c r="A9001" s="201"/>
      <c r="B9001" s="186"/>
      <c r="C9001" s="201"/>
    </row>
    <row r="9002" spans="1:3" x14ac:dyDescent="0.25">
      <c r="A9002" s="201"/>
      <c r="B9002" s="186"/>
      <c r="C9002" s="201"/>
    </row>
    <row r="9003" spans="1:3" x14ac:dyDescent="0.25">
      <c r="A9003" s="201"/>
      <c r="B9003" s="186"/>
      <c r="C9003" s="201"/>
    </row>
    <row r="9004" spans="1:3" x14ac:dyDescent="0.25">
      <c r="A9004" s="201"/>
      <c r="B9004" s="186"/>
      <c r="C9004" s="201"/>
    </row>
    <row r="9005" spans="1:3" x14ac:dyDescent="0.25">
      <c r="A9005" s="201"/>
      <c r="B9005" s="186"/>
      <c r="C9005" s="201"/>
    </row>
    <row r="9006" spans="1:3" x14ac:dyDescent="0.25">
      <c r="A9006" s="201"/>
      <c r="B9006" s="186"/>
      <c r="C9006" s="201"/>
    </row>
    <row r="9007" spans="1:3" x14ac:dyDescent="0.25">
      <c r="A9007" s="201"/>
      <c r="B9007" s="186"/>
      <c r="C9007" s="201"/>
    </row>
    <row r="9008" spans="1:3" x14ac:dyDescent="0.25">
      <c r="A9008" s="201"/>
      <c r="B9008" s="186"/>
      <c r="C9008" s="201"/>
    </row>
    <row r="9009" spans="1:3" x14ac:dyDescent="0.25">
      <c r="A9009" s="201"/>
      <c r="B9009" s="186"/>
      <c r="C9009" s="201"/>
    </row>
    <row r="9010" spans="1:3" x14ac:dyDescent="0.25">
      <c r="A9010" s="201"/>
      <c r="B9010" s="186"/>
      <c r="C9010" s="201"/>
    </row>
    <row r="9011" spans="1:3" x14ac:dyDescent="0.25">
      <c r="A9011" s="201"/>
      <c r="B9011" s="186"/>
      <c r="C9011" s="201"/>
    </row>
    <row r="9012" spans="1:3" x14ac:dyDescent="0.25">
      <c r="A9012" s="201"/>
      <c r="B9012" s="186"/>
      <c r="C9012" s="201"/>
    </row>
    <row r="9013" spans="1:3" x14ac:dyDescent="0.25">
      <c r="A9013" s="201"/>
      <c r="B9013" s="186"/>
      <c r="C9013" s="201"/>
    </row>
    <row r="9014" spans="1:3" x14ac:dyDescent="0.25">
      <c r="A9014" s="201"/>
      <c r="B9014" s="186"/>
      <c r="C9014" s="201"/>
    </row>
    <row r="9015" spans="1:3" x14ac:dyDescent="0.25">
      <c r="A9015" s="201"/>
      <c r="B9015" s="186"/>
      <c r="C9015" s="201"/>
    </row>
    <row r="9016" spans="1:3" x14ac:dyDescent="0.25">
      <c r="A9016" s="201"/>
      <c r="B9016" s="186"/>
      <c r="C9016" s="201"/>
    </row>
    <row r="9017" spans="1:3" x14ac:dyDescent="0.25">
      <c r="A9017" s="201"/>
      <c r="B9017" s="186"/>
      <c r="C9017" s="201"/>
    </row>
    <row r="9018" spans="1:3" x14ac:dyDescent="0.25">
      <c r="A9018" s="201"/>
      <c r="B9018" s="186"/>
      <c r="C9018" s="201"/>
    </row>
    <row r="9019" spans="1:3" x14ac:dyDescent="0.25">
      <c r="A9019" s="201"/>
      <c r="B9019" s="186"/>
      <c r="C9019" s="201"/>
    </row>
    <row r="9020" spans="1:3" x14ac:dyDescent="0.25">
      <c r="A9020" s="201"/>
      <c r="B9020" s="186"/>
      <c r="C9020" s="201"/>
    </row>
    <row r="9021" spans="1:3" x14ac:dyDescent="0.25">
      <c r="A9021" s="201"/>
      <c r="B9021" s="186"/>
      <c r="C9021" s="201"/>
    </row>
    <row r="9022" spans="1:3" x14ac:dyDescent="0.25">
      <c r="A9022" s="201"/>
      <c r="B9022" s="186"/>
      <c r="C9022" s="201"/>
    </row>
    <row r="9023" spans="1:3" x14ac:dyDescent="0.25">
      <c r="A9023" s="201"/>
      <c r="B9023" s="186"/>
      <c r="C9023" s="201"/>
    </row>
    <row r="9024" spans="1:3" x14ac:dyDescent="0.25">
      <c r="A9024" s="201"/>
      <c r="B9024" s="186"/>
      <c r="C9024" s="201"/>
    </row>
    <row r="9025" spans="1:3" x14ac:dyDescent="0.25">
      <c r="A9025" s="201"/>
      <c r="B9025" s="186"/>
      <c r="C9025" s="201"/>
    </row>
    <row r="9026" spans="1:3" x14ac:dyDescent="0.25">
      <c r="A9026" s="201"/>
      <c r="B9026" s="186"/>
      <c r="C9026" s="201"/>
    </row>
    <row r="9027" spans="1:3" x14ac:dyDescent="0.25">
      <c r="A9027" s="201"/>
      <c r="B9027" s="186"/>
      <c r="C9027" s="201"/>
    </row>
    <row r="9028" spans="1:3" x14ac:dyDescent="0.25">
      <c r="A9028" s="201"/>
      <c r="B9028" s="186"/>
      <c r="C9028" s="201"/>
    </row>
    <row r="9029" spans="1:3" x14ac:dyDescent="0.25">
      <c r="A9029" s="201"/>
      <c r="B9029" s="186"/>
      <c r="C9029" s="201"/>
    </row>
    <row r="9030" spans="1:3" x14ac:dyDescent="0.25">
      <c r="A9030" s="201"/>
      <c r="B9030" s="186"/>
      <c r="C9030" s="201"/>
    </row>
    <row r="9031" spans="1:3" x14ac:dyDescent="0.25">
      <c r="A9031" s="201"/>
      <c r="B9031" s="186"/>
      <c r="C9031" s="201"/>
    </row>
    <row r="9032" spans="1:3" x14ac:dyDescent="0.25">
      <c r="A9032" s="201"/>
      <c r="B9032" s="186"/>
      <c r="C9032" s="201"/>
    </row>
    <row r="9033" spans="1:3" x14ac:dyDescent="0.25">
      <c r="A9033" s="201"/>
      <c r="B9033" s="186"/>
      <c r="C9033" s="201"/>
    </row>
    <row r="9034" spans="1:3" x14ac:dyDescent="0.25">
      <c r="A9034" s="201"/>
      <c r="B9034" s="186"/>
      <c r="C9034" s="201"/>
    </row>
    <row r="9035" spans="1:3" x14ac:dyDescent="0.25">
      <c r="A9035" s="201"/>
      <c r="B9035" s="186"/>
      <c r="C9035" s="201"/>
    </row>
    <row r="9036" spans="1:3" x14ac:dyDescent="0.25">
      <c r="A9036" s="201"/>
      <c r="B9036" s="186"/>
      <c r="C9036" s="201"/>
    </row>
    <row r="9037" spans="1:3" x14ac:dyDescent="0.25">
      <c r="A9037" s="201"/>
      <c r="B9037" s="186"/>
      <c r="C9037" s="201"/>
    </row>
    <row r="9038" spans="1:3" x14ac:dyDescent="0.25">
      <c r="A9038" s="201"/>
      <c r="B9038" s="186"/>
      <c r="C9038" s="201"/>
    </row>
    <row r="9039" spans="1:3" x14ac:dyDescent="0.25">
      <c r="A9039" s="201"/>
      <c r="B9039" s="186"/>
      <c r="C9039" s="201"/>
    </row>
    <row r="9040" spans="1:3" x14ac:dyDescent="0.25">
      <c r="A9040" s="201"/>
      <c r="B9040" s="186"/>
      <c r="C9040" s="201"/>
    </row>
    <row r="9041" spans="1:3" x14ac:dyDescent="0.25">
      <c r="A9041" s="201"/>
      <c r="B9041" s="186"/>
      <c r="C9041" s="201"/>
    </row>
    <row r="9042" spans="1:3" x14ac:dyDescent="0.25">
      <c r="A9042" s="201"/>
      <c r="B9042" s="186"/>
      <c r="C9042" s="201"/>
    </row>
    <row r="9043" spans="1:3" x14ac:dyDescent="0.25">
      <c r="A9043" s="201"/>
      <c r="B9043" s="186"/>
      <c r="C9043" s="201"/>
    </row>
    <row r="9044" spans="1:3" x14ac:dyDescent="0.25">
      <c r="A9044" s="201"/>
      <c r="B9044" s="186"/>
      <c r="C9044" s="201"/>
    </row>
    <row r="9045" spans="1:3" x14ac:dyDescent="0.25">
      <c r="A9045" s="201"/>
      <c r="B9045" s="186"/>
      <c r="C9045" s="201"/>
    </row>
    <row r="9046" spans="1:3" x14ac:dyDescent="0.25">
      <c r="A9046" s="201"/>
      <c r="B9046" s="186"/>
      <c r="C9046" s="201"/>
    </row>
    <row r="9047" spans="1:3" x14ac:dyDescent="0.25">
      <c r="A9047" s="201"/>
      <c r="B9047" s="186"/>
      <c r="C9047" s="201"/>
    </row>
    <row r="9048" spans="1:3" x14ac:dyDescent="0.25">
      <c r="A9048" s="201"/>
      <c r="B9048" s="186"/>
      <c r="C9048" s="201"/>
    </row>
    <row r="9049" spans="1:3" x14ac:dyDescent="0.25">
      <c r="A9049" s="201"/>
      <c r="B9049" s="186"/>
      <c r="C9049" s="201"/>
    </row>
    <row r="9050" spans="1:3" x14ac:dyDescent="0.25">
      <c r="A9050" s="201"/>
      <c r="B9050" s="186"/>
      <c r="C9050" s="201"/>
    </row>
    <row r="9051" spans="1:3" x14ac:dyDescent="0.25">
      <c r="A9051" s="201"/>
      <c r="B9051" s="186"/>
      <c r="C9051" s="201"/>
    </row>
    <row r="9052" spans="1:3" x14ac:dyDescent="0.25">
      <c r="A9052" s="201"/>
      <c r="B9052" s="186"/>
      <c r="C9052" s="201"/>
    </row>
    <row r="9053" spans="1:3" x14ac:dyDescent="0.25">
      <c r="A9053" s="201"/>
      <c r="B9053" s="186"/>
      <c r="C9053" s="201"/>
    </row>
    <row r="9054" spans="1:3" x14ac:dyDescent="0.25">
      <c r="A9054" s="201"/>
      <c r="B9054" s="186"/>
      <c r="C9054" s="201"/>
    </row>
    <row r="9055" spans="1:3" x14ac:dyDescent="0.25">
      <c r="A9055" s="201"/>
      <c r="B9055" s="186"/>
      <c r="C9055" s="201"/>
    </row>
    <row r="9056" spans="1:3" x14ac:dyDescent="0.25">
      <c r="A9056" s="201"/>
      <c r="B9056" s="186"/>
      <c r="C9056" s="201"/>
    </row>
    <row r="9057" spans="1:3" x14ac:dyDescent="0.25">
      <c r="A9057" s="201"/>
      <c r="B9057" s="186"/>
      <c r="C9057" s="201"/>
    </row>
    <row r="9058" spans="1:3" x14ac:dyDescent="0.25">
      <c r="A9058" s="201"/>
      <c r="B9058" s="186"/>
      <c r="C9058" s="201"/>
    </row>
    <row r="9059" spans="1:3" x14ac:dyDescent="0.25">
      <c r="A9059" s="201"/>
      <c r="B9059" s="186"/>
      <c r="C9059" s="201"/>
    </row>
    <row r="9060" spans="1:3" x14ac:dyDescent="0.25">
      <c r="A9060" s="201"/>
      <c r="B9060" s="186"/>
      <c r="C9060" s="201"/>
    </row>
    <row r="9061" spans="1:3" x14ac:dyDescent="0.25">
      <c r="A9061" s="201"/>
      <c r="B9061" s="186"/>
      <c r="C9061" s="201"/>
    </row>
    <row r="9062" spans="1:3" x14ac:dyDescent="0.25">
      <c r="A9062" s="201"/>
      <c r="B9062" s="186"/>
      <c r="C9062" s="201"/>
    </row>
    <row r="9063" spans="1:3" x14ac:dyDescent="0.25">
      <c r="A9063" s="201"/>
      <c r="B9063" s="186"/>
      <c r="C9063" s="201"/>
    </row>
    <row r="9064" spans="1:3" x14ac:dyDescent="0.25">
      <c r="A9064" s="201"/>
      <c r="B9064" s="186"/>
      <c r="C9064" s="201"/>
    </row>
    <row r="9065" spans="1:3" x14ac:dyDescent="0.25">
      <c r="A9065" s="201"/>
      <c r="B9065" s="186"/>
      <c r="C9065" s="201"/>
    </row>
    <row r="9066" spans="1:3" x14ac:dyDescent="0.25">
      <c r="A9066" s="201"/>
      <c r="B9066" s="186"/>
      <c r="C9066" s="201"/>
    </row>
    <row r="9067" spans="1:3" x14ac:dyDescent="0.25">
      <c r="A9067" s="201"/>
      <c r="B9067" s="186"/>
      <c r="C9067" s="201"/>
    </row>
    <row r="9068" spans="1:3" x14ac:dyDescent="0.25">
      <c r="A9068" s="201"/>
      <c r="B9068" s="186"/>
      <c r="C9068" s="201"/>
    </row>
    <row r="9069" spans="1:3" x14ac:dyDescent="0.25">
      <c r="A9069" s="201"/>
      <c r="B9069" s="186"/>
      <c r="C9069" s="201"/>
    </row>
    <row r="9070" spans="1:3" x14ac:dyDescent="0.25">
      <c r="A9070" s="201"/>
      <c r="B9070" s="186"/>
      <c r="C9070" s="201"/>
    </row>
    <row r="9071" spans="1:3" x14ac:dyDescent="0.25">
      <c r="A9071" s="201"/>
      <c r="B9071" s="186"/>
      <c r="C9071" s="201"/>
    </row>
    <row r="9072" spans="1:3" x14ac:dyDescent="0.25">
      <c r="A9072" s="201"/>
      <c r="B9072" s="186"/>
      <c r="C9072" s="201"/>
    </row>
    <row r="9073" spans="1:3" x14ac:dyDescent="0.25">
      <c r="A9073" s="201"/>
      <c r="B9073" s="186"/>
      <c r="C9073" s="201"/>
    </row>
    <row r="9074" spans="1:3" x14ac:dyDescent="0.25">
      <c r="A9074" s="201"/>
      <c r="B9074" s="186"/>
      <c r="C9074" s="201"/>
    </row>
    <row r="9075" spans="1:3" x14ac:dyDescent="0.25">
      <c r="A9075" s="201"/>
      <c r="B9075" s="186"/>
      <c r="C9075" s="201"/>
    </row>
    <row r="9076" spans="1:3" x14ac:dyDescent="0.25">
      <c r="A9076" s="201"/>
      <c r="B9076" s="186"/>
      <c r="C9076" s="201"/>
    </row>
    <row r="9077" spans="1:3" x14ac:dyDescent="0.25">
      <c r="A9077" s="201"/>
      <c r="B9077" s="186"/>
      <c r="C9077" s="201"/>
    </row>
    <row r="9078" spans="1:3" x14ac:dyDescent="0.25">
      <c r="A9078" s="201"/>
      <c r="B9078" s="186"/>
      <c r="C9078" s="201"/>
    </row>
    <row r="9079" spans="1:3" x14ac:dyDescent="0.25">
      <c r="A9079" s="201"/>
      <c r="B9079" s="186"/>
      <c r="C9079" s="201"/>
    </row>
    <row r="9080" spans="1:3" x14ac:dyDescent="0.25">
      <c r="A9080" s="201"/>
      <c r="B9080" s="186"/>
      <c r="C9080" s="201"/>
    </row>
    <row r="9081" spans="1:3" x14ac:dyDescent="0.25">
      <c r="A9081" s="201"/>
      <c r="B9081" s="186"/>
      <c r="C9081" s="201"/>
    </row>
    <row r="9082" spans="1:3" x14ac:dyDescent="0.25">
      <c r="A9082" s="201"/>
      <c r="B9082" s="186"/>
      <c r="C9082" s="201"/>
    </row>
    <row r="9083" spans="1:3" x14ac:dyDescent="0.25">
      <c r="A9083" s="201"/>
      <c r="B9083" s="186"/>
      <c r="C9083" s="201"/>
    </row>
    <row r="9084" spans="1:3" x14ac:dyDescent="0.25">
      <c r="A9084" s="201"/>
      <c r="B9084" s="186"/>
      <c r="C9084" s="201"/>
    </row>
    <row r="9085" spans="1:3" x14ac:dyDescent="0.25">
      <c r="A9085" s="201"/>
      <c r="B9085" s="186"/>
      <c r="C9085" s="201"/>
    </row>
    <row r="9086" spans="1:3" x14ac:dyDescent="0.25">
      <c r="A9086" s="201"/>
      <c r="B9086" s="186"/>
      <c r="C9086" s="201"/>
    </row>
    <row r="9087" spans="1:3" x14ac:dyDescent="0.25">
      <c r="A9087" s="201"/>
      <c r="B9087" s="186"/>
      <c r="C9087" s="201"/>
    </row>
    <row r="9088" spans="1:3" x14ac:dyDescent="0.25">
      <c r="A9088" s="201"/>
      <c r="B9088" s="186"/>
      <c r="C9088" s="201"/>
    </row>
    <row r="9089" spans="1:3" x14ac:dyDescent="0.25">
      <c r="A9089" s="201"/>
      <c r="B9089" s="186"/>
      <c r="C9089" s="201"/>
    </row>
    <row r="9090" spans="1:3" x14ac:dyDescent="0.25">
      <c r="A9090" s="201"/>
      <c r="B9090" s="186"/>
      <c r="C9090" s="201"/>
    </row>
    <row r="9091" spans="1:3" x14ac:dyDescent="0.25">
      <c r="A9091" s="201"/>
      <c r="B9091" s="186"/>
      <c r="C9091" s="201"/>
    </row>
    <row r="9092" spans="1:3" x14ac:dyDescent="0.25">
      <c r="A9092" s="201"/>
      <c r="B9092" s="186"/>
      <c r="C9092" s="201"/>
    </row>
    <row r="9093" spans="1:3" x14ac:dyDescent="0.25">
      <c r="A9093" s="201"/>
      <c r="B9093" s="186"/>
      <c r="C9093" s="201"/>
    </row>
    <row r="9094" spans="1:3" x14ac:dyDescent="0.25">
      <c r="A9094" s="201"/>
      <c r="B9094" s="186"/>
      <c r="C9094" s="201"/>
    </row>
    <row r="9095" spans="1:3" x14ac:dyDescent="0.25">
      <c r="A9095" s="201"/>
      <c r="B9095" s="186"/>
      <c r="C9095" s="201"/>
    </row>
    <row r="9096" spans="1:3" x14ac:dyDescent="0.25">
      <c r="A9096" s="201"/>
      <c r="B9096" s="186"/>
      <c r="C9096" s="201"/>
    </row>
    <row r="9097" spans="1:3" x14ac:dyDescent="0.25">
      <c r="A9097" s="201"/>
      <c r="B9097" s="186"/>
      <c r="C9097" s="201"/>
    </row>
    <row r="9098" spans="1:3" x14ac:dyDescent="0.25">
      <c r="A9098" s="201"/>
      <c r="B9098" s="186"/>
      <c r="C9098" s="201"/>
    </row>
    <row r="9099" spans="1:3" x14ac:dyDescent="0.25">
      <c r="A9099" s="201"/>
      <c r="B9099" s="186"/>
      <c r="C9099" s="201"/>
    </row>
    <row r="9100" spans="1:3" x14ac:dyDescent="0.25">
      <c r="A9100" s="201"/>
      <c r="B9100" s="186"/>
      <c r="C9100" s="201"/>
    </row>
    <row r="9101" spans="1:3" x14ac:dyDescent="0.25">
      <c r="A9101" s="201"/>
      <c r="B9101" s="186"/>
      <c r="C9101" s="201"/>
    </row>
    <row r="9102" spans="1:3" x14ac:dyDescent="0.25">
      <c r="A9102" s="201"/>
      <c r="B9102" s="186"/>
      <c r="C9102" s="201"/>
    </row>
    <row r="9103" spans="1:3" x14ac:dyDescent="0.25">
      <c r="A9103" s="201"/>
      <c r="B9103" s="186"/>
      <c r="C9103" s="201"/>
    </row>
    <row r="9104" spans="1:3" x14ac:dyDescent="0.25">
      <c r="A9104" s="201"/>
      <c r="B9104" s="186"/>
      <c r="C9104" s="201"/>
    </row>
    <row r="9105" spans="1:3" x14ac:dyDescent="0.25">
      <c r="A9105" s="201"/>
      <c r="B9105" s="186"/>
      <c r="C9105" s="201"/>
    </row>
    <row r="9106" spans="1:3" x14ac:dyDescent="0.25">
      <c r="A9106" s="201"/>
      <c r="B9106" s="186"/>
      <c r="C9106" s="201"/>
    </row>
    <row r="9107" spans="1:3" x14ac:dyDescent="0.25">
      <c r="A9107" s="201"/>
      <c r="B9107" s="186"/>
      <c r="C9107" s="201"/>
    </row>
    <row r="9108" spans="1:3" x14ac:dyDescent="0.25">
      <c r="A9108" s="201"/>
      <c r="B9108" s="186"/>
      <c r="C9108" s="201"/>
    </row>
    <row r="9109" spans="1:3" x14ac:dyDescent="0.25">
      <c r="A9109" s="201"/>
      <c r="B9109" s="186"/>
      <c r="C9109" s="201"/>
    </row>
    <row r="9110" spans="1:3" x14ac:dyDescent="0.25">
      <c r="A9110" s="201"/>
      <c r="B9110" s="186"/>
      <c r="C9110" s="201"/>
    </row>
    <row r="9111" spans="1:3" x14ac:dyDescent="0.25">
      <c r="A9111" s="201"/>
      <c r="B9111" s="186"/>
      <c r="C9111" s="201"/>
    </row>
    <row r="9112" spans="1:3" x14ac:dyDescent="0.25">
      <c r="A9112" s="201"/>
      <c r="B9112" s="186"/>
      <c r="C9112" s="201"/>
    </row>
    <row r="9113" spans="1:3" x14ac:dyDescent="0.25">
      <c r="A9113" s="201"/>
      <c r="B9113" s="186"/>
      <c r="C9113" s="201"/>
    </row>
    <row r="9114" spans="1:3" x14ac:dyDescent="0.25">
      <c r="A9114" s="201"/>
      <c r="B9114" s="186"/>
      <c r="C9114" s="201"/>
    </row>
    <row r="9115" spans="1:3" x14ac:dyDescent="0.25">
      <c r="A9115" s="201"/>
      <c r="B9115" s="186"/>
      <c r="C9115" s="201"/>
    </row>
    <row r="9116" spans="1:3" x14ac:dyDescent="0.25">
      <c r="A9116" s="201"/>
      <c r="B9116" s="186"/>
      <c r="C9116" s="201"/>
    </row>
    <row r="9117" spans="1:3" x14ac:dyDescent="0.25">
      <c r="A9117" s="201"/>
      <c r="B9117" s="186"/>
      <c r="C9117" s="201"/>
    </row>
    <row r="9118" spans="1:3" x14ac:dyDescent="0.25">
      <c r="A9118" s="201"/>
      <c r="B9118" s="186"/>
      <c r="C9118" s="201"/>
    </row>
    <row r="9119" spans="1:3" x14ac:dyDescent="0.25">
      <c r="A9119" s="201"/>
      <c r="B9119" s="186"/>
      <c r="C9119" s="201"/>
    </row>
    <row r="9120" spans="1:3" x14ac:dyDescent="0.25">
      <c r="A9120" s="201"/>
      <c r="B9120" s="186"/>
      <c r="C9120" s="201"/>
    </row>
    <row r="9121" spans="1:3" x14ac:dyDescent="0.25">
      <c r="A9121" s="201"/>
      <c r="B9121" s="186"/>
      <c r="C9121" s="201"/>
    </row>
    <row r="9122" spans="1:3" x14ac:dyDescent="0.25">
      <c r="A9122" s="201"/>
      <c r="B9122" s="186"/>
      <c r="C9122" s="201"/>
    </row>
    <row r="9123" spans="1:3" x14ac:dyDescent="0.25">
      <c r="A9123" s="201"/>
      <c r="B9123" s="186"/>
      <c r="C9123" s="201"/>
    </row>
    <row r="9124" spans="1:3" x14ac:dyDescent="0.25">
      <c r="A9124" s="201"/>
      <c r="B9124" s="186"/>
      <c r="C9124" s="201"/>
    </row>
    <row r="9125" spans="1:3" x14ac:dyDescent="0.25">
      <c r="A9125" s="201"/>
      <c r="B9125" s="186"/>
      <c r="C9125" s="201"/>
    </row>
    <row r="9126" spans="1:3" x14ac:dyDescent="0.25">
      <c r="A9126" s="201"/>
      <c r="B9126" s="186"/>
      <c r="C9126" s="201"/>
    </row>
    <row r="9127" spans="1:3" x14ac:dyDescent="0.25">
      <c r="A9127" s="201"/>
      <c r="B9127" s="186"/>
      <c r="C9127" s="201"/>
    </row>
    <row r="9128" spans="1:3" x14ac:dyDescent="0.25">
      <c r="A9128" s="201"/>
      <c r="B9128" s="186"/>
      <c r="C9128" s="201"/>
    </row>
    <row r="9129" spans="1:3" x14ac:dyDescent="0.25">
      <c r="A9129" s="201"/>
      <c r="B9129" s="186"/>
      <c r="C9129" s="201"/>
    </row>
    <row r="9130" spans="1:3" x14ac:dyDescent="0.25">
      <c r="A9130" s="201"/>
      <c r="B9130" s="186"/>
      <c r="C9130" s="201"/>
    </row>
    <row r="9131" spans="1:3" x14ac:dyDescent="0.25">
      <c r="A9131" s="201"/>
      <c r="B9131" s="186"/>
      <c r="C9131" s="201"/>
    </row>
    <row r="9132" spans="1:3" x14ac:dyDescent="0.25">
      <c r="A9132" s="201"/>
      <c r="B9132" s="186"/>
      <c r="C9132" s="201"/>
    </row>
    <row r="9133" spans="1:3" x14ac:dyDescent="0.25">
      <c r="A9133" s="201"/>
      <c r="B9133" s="186"/>
      <c r="C9133" s="201"/>
    </row>
    <row r="9134" spans="1:3" x14ac:dyDescent="0.25">
      <c r="A9134" s="201"/>
      <c r="B9134" s="186"/>
      <c r="C9134" s="201"/>
    </row>
    <row r="9135" spans="1:3" x14ac:dyDescent="0.25">
      <c r="A9135" s="201"/>
      <c r="B9135" s="186"/>
      <c r="C9135" s="201"/>
    </row>
    <row r="9136" spans="1:3" x14ac:dyDescent="0.25">
      <c r="A9136" s="201"/>
      <c r="B9136" s="186"/>
      <c r="C9136" s="201"/>
    </row>
    <row r="9137" spans="1:3" x14ac:dyDescent="0.25">
      <c r="A9137" s="201"/>
      <c r="B9137" s="186"/>
      <c r="C9137" s="201"/>
    </row>
    <row r="9138" spans="1:3" x14ac:dyDescent="0.25">
      <c r="A9138" s="201"/>
      <c r="B9138" s="186"/>
      <c r="C9138" s="201"/>
    </row>
    <row r="9139" spans="1:3" x14ac:dyDescent="0.25">
      <c r="A9139" s="201"/>
      <c r="B9139" s="186"/>
      <c r="C9139" s="201"/>
    </row>
    <row r="9140" spans="1:3" x14ac:dyDescent="0.25">
      <c r="A9140" s="201"/>
      <c r="B9140" s="186"/>
      <c r="C9140" s="201"/>
    </row>
    <row r="9141" spans="1:3" x14ac:dyDescent="0.25">
      <c r="A9141" s="201"/>
      <c r="B9141" s="186"/>
      <c r="C9141" s="201"/>
    </row>
    <row r="9142" spans="1:3" x14ac:dyDescent="0.25">
      <c r="A9142" s="201"/>
      <c r="B9142" s="186"/>
      <c r="C9142" s="201"/>
    </row>
    <row r="9143" spans="1:3" x14ac:dyDescent="0.25">
      <c r="A9143" s="201"/>
      <c r="B9143" s="186"/>
      <c r="C9143" s="201"/>
    </row>
    <row r="9144" spans="1:3" x14ac:dyDescent="0.25">
      <c r="A9144" s="201"/>
      <c r="B9144" s="186"/>
      <c r="C9144" s="201"/>
    </row>
    <row r="9145" spans="1:3" x14ac:dyDescent="0.25">
      <c r="A9145" s="201"/>
      <c r="B9145" s="186"/>
      <c r="C9145" s="201"/>
    </row>
    <row r="9146" spans="1:3" x14ac:dyDescent="0.25">
      <c r="A9146" s="201"/>
      <c r="B9146" s="186"/>
      <c r="C9146" s="201"/>
    </row>
    <row r="9147" spans="1:3" x14ac:dyDescent="0.25">
      <c r="A9147" s="201"/>
      <c r="B9147" s="186"/>
      <c r="C9147" s="201"/>
    </row>
    <row r="9148" spans="1:3" x14ac:dyDescent="0.25">
      <c r="A9148" s="201"/>
      <c r="B9148" s="186"/>
      <c r="C9148" s="201"/>
    </row>
    <row r="9149" spans="1:3" x14ac:dyDescent="0.25">
      <c r="A9149" s="201"/>
      <c r="B9149" s="186"/>
      <c r="C9149" s="201"/>
    </row>
    <row r="9150" spans="1:3" x14ac:dyDescent="0.25">
      <c r="A9150" s="201"/>
      <c r="B9150" s="186"/>
      <c r="C9150" s="201"/>
    </row>
    <row r="9151" spans="1:3" x14ac:dyDescent="0.25">
      <c r="A9151" s="201"/>
      <c r="B9151" s="186"/>
      <c r="C9151" s="201"/>
    </row>
    <row r="9152" spans="1:3" x14ac:dyDescent="0.25">
      <c r="A9152" s="201"/>
      <c r="B9152" s="186"/>
      <c r="C9152" s="201"/>
    </row>
    <row r="9153" spans="1:3" x14ac:dyDescent="0.25">
      <c r="A9153" s="201"/>
      <c r="B9153" s="186"/>
      <c r="C9153" s="201"/>
    </row>
    <row r="9154" spans="1:3" x14ac:dyDescent="0.25">
      <c r="A9154" s="201"/>
      <c r="B9154" s="186"/>
      <c r="C9154" s="201"/>
    </row>
    <row r="9155" spans="1:3" x14ac:dyDescent="0.25">
      <c r="A9155" s="201"/>
      <c r="B9155" s="186"/>
      <c r="C9155" s="201"/>
    </row>
    <row r="9156" spans="1:3" x14ac:dyDescent="0.25">
      <c r="A9156" s="201"/>
      <c r="B9156" s="186"/>
      <c r="C9156" s="201"/>
    </row>
    <row r="9157" spans="1:3" x14ac:dyDescent="0.25">
      <c r="A9157" s="201"/>
      <c r="B9157" s="186"/>
      <c r="C9157" s="201"/>
    </row>
    <row r="9158" spans="1:3" x14ac:dyDescent="0.25">
      <c r="A9158" s="201"/>
      <c r="B9158" s="186"/>
      <c r="C9158" s="201"/>
    </row>
    <row r="9159" spans="1:3" x14ac:dyDescent="0.25">
      <c r="A9159" s="201"/>
      <c r="B9159" s="186"/>
      <c r="C9159" s="201"/>
    </row>
    <row r="9160" spans="1:3" x14ac:dyDescent="0.25">
      <c r="A9160" s="201"/>
      <c r="B9160" s="186"/>
      <c r="C9160" s="201"/>
    </row>
    <row r="9161" spans="1:3" x14ac:dyDescent="0.25">
      <c r="A9161" s="201"/>
      <c r="B9161" s="186"/>
      <c r="C9161" s="201"/>
    </row>
    <row r="9162" spans="1:3" x14ac:dyDescent="0.25">
      <c r="A9162" s="201"/>
      <c r="B9162" s="186"/>
      <c r="C9162" s="201"/>
    </row>
    <row r="9163" spans="1:3" x14ac:dyDescent="0.25">
      <c r="A9163" s="201"/>
      <c r="B9163" s="186"/>
      <c r="C9163" s="201"/>
    </row>
    <row r="9164" spans="1:3" x14ac:dyDescent="0.25">
      <c r="A9164" s="201"/>
      <c r="B9164" s="186"/>
      <c r="C9164" s="201"/>
    </row>
    <row r="9165" spans="1:3" x14ac:dyDescent="0.25">
      <c r="A9165" s="201"/>
      <c r="B9165" s="186"/>
      <c r="C9165" s="201"/>
    </row>
    <row r="9166" spans="1:3" x14ac:dyDescent="0.25">
      <c r="A9166" s="201"/>
      <c r="B9166" s="186"/>
      <c r="C9166" s="201"/>
    </row>
    <row r="9167" spans="1:3" x14ac:dyDescent="0.25">
      <c r="A9167" s="201"/>
      <c r="B9167" s="186"/>
      <c r="C9167" s="201"/>
    </row>
    <row r="9168" spans="1:3" x14ac:dyDescent="0.25">
      <c r="A9168" s="201"/>
      <c r="B9168" s="186"/>
      <c r="C9168" s="201"/>
    </row>
    <row r="9169" spans="1:3" x14ac:dyDescent="0.25">
      <c r="A9169" s="201"/>
      <c r="B9169" s="186"/>
      <c r="C9169" s="201"/>
    </row>
    <row r="9170" spans="1:3" x14ac:dyDescent="0.25">
      <c r="A9170" s="201"/>
      <c r="B9170" s="186"/>
      <c r="C9170" s="201"/>
    </row>
    <row r="9171" spans="1:3" x14ac:dyDescent="0.25">
      <c r="A9171" s="201"/>
      <c r="B9171" s="186"/>
      <c r="C9171" s="201"/>
    </row>
    <row r="9172" spans="1:3" x14ac:dyDescent="0.25">
      <c r="A9172" s="201"/>
      <c r="B9172" s="186"/>
      <c r="C9172" s="201"/>
    </row>
    <row r="9173" spans="1:3" x14ac:dyDescent="0.25">
      <c r="A9173" s="201"/>
      <c r="B9173" s="186"/>
      <c r="C9173" s="201"/>
    </row>
    <row r="9174" spans="1:3" x14ac:dyDescent="0.25">
      <c r="A9174" s="201"/>
      <c r="B9174" s="186"/>
      <c r="C9174" s="201"/>
    </row>
    <row r="9175" spans="1:3" x14ac:dyDescent="0.25">
      <c r="A9175" s="201"/>
      <c r="B9175" s="186"/>
      <c r="C9175" s="201"/>
    </row>
    <row r="9176" spans="1:3" x14ac:dyDescent="0.25">
      <c r="A9176" s="201"/>
      <c r="B9176" s="186"/>
      <c r="C9176" s="201"/>
    </row>
    <row r="9177" spans="1:3" x14ac:dyDescent="0.25">
      <c r="A9177" s="201"/>
      <c r="B9177" s="186"/>
      <c r="C9177" s="201"/>
    </row>
    <row r="9178" spans="1:3" x14ac:dyDescent="0.25">
      <c r="A9178" s="201"/>
      <c r="B9178" s="186"/>
      <c r="C9178" s="201"/>
    </row>
    <row r="9179" spans="1:3" x14ac:dyDescent="0.25">
      <c r="A9179" s="201"/>
      <c r="B9179" s="186"/>
      <c r="C9179" s="201"/>
    </row>
    <row r="9180" spans="1:3" x14ac:dyDescent="0.25">
      <c r="A9180" s="201"/>
      <c r="B9180" s="186"/>
      <c r="C9180" s="201"/>
    </row>
    <row r="9181" spans="1:3" x14ac:dyDescent="0.25">
      <c r="A9181" s="201"/>
      <c r="B9181" s="186"/>
      <c r="C9181" s="201"/>
    </row>
    <row r="9182" spans="1:3" x14ac:dyDescent="0.25">
      <c r="A9182" s="201"/>
      <c r="B9182" s="186"/>
      <c r="C9182" s="201"/>
    </row>
    <row r="9183" spans="1:3" x14ac:dyDescent="0.25">
      <c r="A9183" s="201"/>
      <c r="B9183" s="186"/>
      <c r="C9183" s="201"/>
    </row>
    <row r="9184" spans="1:3" x14ac:dyDescent="0.25">
      <c r="A9184" s="201"/>
      <c r="B9184" s="186"/>
      <c r="C9184" s="201"/>
    </row>
    <row r="9185" spans="1:3" x14ac:dyDescent="0.25">
      <c r="A9185" s="201"/>
      <c r="B9185" s="186"/>
      <c r="C9185" s="201"/>
    </row>
    <row r="9186" spans="1:3" x14ac:dyDescent="0.25">
      <c r="A9186" s="201"/>
      <c r="B9186" s="186"/>
      <c r="C9186" s="201"/>
    </row>
    <row r="9187" spans="1:3" x14ac:dyDescent="0.25">
      <c r="A9187" s="201"/>
      <c r="B9187" s="186"/>
      <c r="C9187" s="201"/>
    </row>
    <row r="9188" spans="1:3" x14ac:dyDescent="0.25">
      <c r="A9188" s="201"/>
      <c r="B9188" s="186"/>
      <c r="C9188" s="201"/>
    </row>
    <row r="9189" spans="1:3" x14ac:dyDescent="0.25">
      <c r="A9189" s="201"/>
      <c r="B9189" s="186"/>
      <c r="C9189" s="201"/>
    </row>
    <row r="9190" spans="1:3" x14ac:dyDescent="0.25">
      <c r="A9190" s="201"/>
      <c r="B9190" s="186"/>
      <c r="C9190" s="201"/>
    </row>
    <row r="9191" spans="1:3" x14ac:dyDescent="0.25">
      <c r="A9191" s="201"/>
      <c r="B9191" s="186"/>
      <c r="C9191" s="201"/>
    </row>
    <row r="9192" spans="1:3" x14ac:dyDescent="0.25">
      <c r="A9192" s="201"/>
      <c r="B9192" s="186"/>
      <c r="C9192" s="201"/>
    </row>
    <row r="9193" spans="1:3" x14ac:dyDescent="0.25">
      <c r="A9193" s="201"/>
      <c r="B9193" s="186"/>
      <c r="C9193" s="201"/>
    </row>
    <row r="9194" spans="1:3" x14ac:dyDescent="0.25">
      <c r="A9194" s="201"/>
      <c r="B9194" s="186"/>
      <c r="C9194" s="201"/>
    </row>
    <row r="9195" spans="1:3" x14ac:dyDescent="0.25">
      <c r="A9195" s="201"/>
      <c r="B9195" s="186"/>
      <c r="C9195" s="201"/>
    </row>
    <row r="9196" spans="1:3" x14ac:dyDescent="0.25">
      <c r="A9196" s="201"/>
      <c r="B9196" s="186"/>
      <c r="C9196" s="201"/>
    </row>
    <row r="9197" spans="1:3" x14ac:dyDescent="0.25">
      <c r="A9197" s="201"/>
      <c r="B9197" s="186"/>
      <c r="C9197" s="201"/>
    </row>
    <row r="9198" spans="1:3" x14ac:dyDescent="0.25">
      <c r="A9198" s="201"/>
      <c r="B9198" s="186"/>
      <c r="C9198" s="201"/>
    </row>
    <row r="9199" spans="1:3" x14ac:dyDescent="0.25">
      <c r="A9199" s="201"/>
      <c r="B9199" s="186"/>
      <c r="C9199" s="201"/>
    </row>
    <row r="9200" spans="1:3" x14ac:dyDescent="0.25">
      <c r="A9200" s="201"/>
      <c r="B9200" s="186"/>
      <c r="C9200" s="201"/>
    </row>
    <row r="9201" spans="1:3" x14ac:dyDescent="0.25">
      <c r="A9201" s="201"/>
      <c r="B9201" s="186"/>
      <c r="C9201" s="201"/>
    </row>
    <row r="9202" spans="1:3" x14ac:dyDescent="0.25">
      <c r="A9202" s="201"/>
      <c r="B9202" s="186"/>
      <c r="C9202" s="201"/>
    </row>
    <row r="9203" spans="1:3" x14ac:dyDescent="0.25">
      <c r="A9203" s="201"/>
      <c r="B9203" s="186"/>
      <c r="C9203" s="201"/>
    </row>
    <row r="9204" spans="1:3" x14ac:dyDescent="0.25">
      <c r="A9204" s="201"/>
      <c r="B9204" s="186"/>
      <c r="C9204" s="201"/>
    </row>
    <row r="9205" spans="1:3" x14ac:dyDescent="0.25">
      <c r="A9205" s="201"/>
      <c r="B9205" s="186"/>
      <c r="C9205" s="201"/>
    </row>
    <row r="9206" spans="1:3" x14ac:dyDescent="0.25">
      <c r="A9206" s="201"/>
      <c r="B9206" s="186"/>
      <c r="C9206" s="201"/>
    </row>
    <row r="9207" spans="1:3" x14ac:dyDescent="0.25">
      <c r="A9207" s="201"/>
      <c r="B9207" s="186"/>
      <c r="C9207" s="201"/>
    </row>
    <row r="9208" spans="1:3" x14ac:dyDescent="0.25">
      <c r="A9208" s="201"/>
      <c r="B9208" s="186"/>
      <c r="C9208" s="201"/>
    </row>
    <row r="9209" spans="1:3" x14ac:dyDescent="0.25">
      <c r="A9209" s="201"/>
      <c r="B9209" s="186"/>
      <c r="C9209" s="201"/>
    </row>
    <row r="9210" spans="1:3" x14ac:dyDescent="0.25">
      <c r="A9210" s="201"/>
      <c r="B9210" s="186"/>
      <c r="C9210" s="201"/>
    </row>
    <row r="9211" spans="1:3" x14ac:dyDescent="0.25">
      <c r="A9211" s="201"/>
      <c r="B9211" s="186"/>
      <c r="C9211" s="201"/>
    </row>
    <row r="9212" spans="1:3" x14ac:dyDescent="0.25">
      <c r="A9212" s="201"/>
      <c r="B9212" s="186"/>
      <c r="C9212" s="201"/>
    </row>
    <row r="9213" spans="1:3" x14ac:dyDescent="0.25">
      <c r="A9213" s="201"/>
      <c r="B9213" s="186"/>
      <c r="C9213" s="201"/>
    </row>
    <row r="9214" spans="1:3" x14ac:dyDescent="0.25">
      <c r="A9214" s="201"/>
      <c r="B9214" s="186"/>
      <c r="C9214" s="201"/>
    </row>
    <row r="9215" spans="1:3" x14ac:dyDescent="0.25">
      <c r="A9215" s="201"/>
      <c r="B9215" s="186"/>
      <c r="C9215" s="201"/>
    </row>
    <row r="9216" spans="1:3" x14ac:dyDescent="0.25">
      <c r="A9216" s="201"/>
      <c r="B9216" s="186"/>
      <c r="C9216" s="201"/>
    </row>
    <row r="9217" spans="1:3" x14ac:dyDescent="0.25">
      <c r="A9217" s="201"/>
      <c r="B9217" s="186"/>
      <c r="C9217" s="201"/>
    </row>
    <row r="9218" spans="1:3" x14ac:dyDescent="0.25">
      <c r="A9218" s="201"/>
      <c r="B9218" s="186"/>
      <c r="C9218" s="201"/>
    </row>
    <row r="9219" spans="1:3" x14ac:dyDescent="0.25">
      <c r="A9219" s="201"/>
      <c r="B9219" s="186"/>
      <c r="C9219" s="201"/>
    </row>
    <row r="9220" spans="1:3" x14ac:dyDescent="0.25">
      <c r="A9220" s="201"/>
      <c r="B9220" s="186"/>
      <c r="C9220" s="201"/>
    </row>
    <row r="9221" spans="1:3" x14ac:dyDescent="0.25">
      <c r="A9221" s="201"/>
      <c r="B9221" s="186"/>
      <c r="C9221" s="201"/>
    </row>
    <row r="9222" spans="1:3" x14ac:dyDescent="0.25">
      <c r="A9222" s="201"/>
      <c r="B9222" s="186"/>
      <c r="C9222" s="201"/>
    </row>
    <row r="9223" spans="1:3" x14ac:dyDescent="0.25">
      <c r="A9223" s="201"/>
      <c r="B9223" s="186"/>
      <c r="C9223" s="201"/>
    </row>
    <row r="9224" spans="1:3" x14ac:dyDescent="0.25">
      <c r="A9224" s="201"/>
      <c r="B9224" s="186"/>
      <c r="C9224" s="201"/>
    </row>
    <row r="9225" spans="1:3" x14ac:dyDescent="0.25">
      <c r="A9225" s="201"/>
      <c r="B9225" s="186"/>
      <c r="C9225" s="201"/>
    </row>
    <row r="9226" spans="1:3" x14ac:dyDescent="0.25">
      <c r="A9226" s="201"/>
      <c r="B9226" s="186"/>
      <c r="C9226" s="201"/>
    </row>
    <row r="9227" spans="1:3" x14ac:dyDescent="0.25">
      <c r="A9227" s="201"/>
      <c r="B9227" s="186"/>
      <c r="C9227" s="201"/>
    </row>
    <row r="9228" spans="1:3" x14ac:dyDescent="0.25">
      <c r="A9228" s="201"/>
      <c r="B9228" s="186"/>
      <c r="C9228" s="201"/>
    </row>
    <row r="9229" spans="1:3" x14ac:dyDescent="0.25">
      <c r="A9229" s="201"/>
      <c r="B9229" s="186"/>
      <c r="C9229" s="201"/>
    </row>
    <row r="9230" spans="1:3" x14ac:dyDescent="0.25">
      <c r="A9230" s="201"/>
      <c r="B9230" s="186"/>
      <c r="C9230" s="201"/>
    </row>
    <row r="9231" spans="1:3" x14ac:dyDescent="0.25">
      <c r="A9231" s="201"/>
      <c r="B9231" s="186"/>
      <c r="C9231" s="201"/>
    </row>
    <row r="9232" spans="1:3" x14ac:dyDescent="0.25">
      <c r="A9232" s="201"/>
      <c r="B9232" s="186"/>
      <c r="C9232" s="201"/>
    </row>
    <row r="9233" spans="1:3" x14ac:dyDescent="0.25">
      <c r="A9233" s="201"/>
      <c r="B9233" s="186"/>
      <c r="C9233" s="201"/>
    </row>
    <row r="9234" spans="1:3" x14ac:dyDescent="0.25">
      <c r="A9234" s="201"/>
      <c r="B9234" s="186"/>
      <c r="C9234" s="201"/>
    </row>
    <row r="9235" spans="1:3" x14ac:dyDescent="0.25">
      <c r="A9235" s="201"/>
      <c r="B9235" s="186"/>
      <c r="C9235" s="201"/>
    </row>
    <row r="9236" spans="1:3" x14ac:dyDescent="0.25">
      <c r="A9236" s="201"/>
      <c r="B9236" s="186"/>
      <c r="C9236" s="201"/>
    </row>
    <row r="9237" spans="1:3" x14ac:dyDescent="0.25">
      <c r="A9237" s="201"/>
      <c r="B9237" s="186"/>
      <c r="C9237" s="201"/>
    </row>
    <row r="9238" spans="1:3" x14ac:dyDescent="0.25">
      <c r="A9238" s="201"/>
      <c r="B9238" s="186"/>
      <c r="C9238" s="201"/>
    </row>
    <row r="9239" spans="1:3" x14ac:dyDescent="0.25">
      <c r="A9239" s="201"/>
      <c r="B9239" s="186"/>
      <c r="C9239" s="201"/>
    </row>
    <row r="9240" spans="1:3" x14ac:dyDescent="0.25">
      <c r="A9240" s="201"/>
      <c r="B9240" s="186"/>
      <c r="C9240" s="201"/>
    </row>
    <row r="9241" spans="1:3" x14ac:dyDescent="0.25">
      <c r="A9241" s="201"/>
      <c r="B9241" s="186"/>
      <c r="C9241" s="201"/>
    </row>
    <row r="9242" spans="1:3" x14ac:dyDescent="0.25">
      <c r="A9242" s="201"/>
      <c r="B9242" s="186"/>
      <c r="C9242" s="201"/>
    </row>
    <row r="9243" spans="1:3" x14ac:dyDescent="0.25">
      <c r="A9243" s="201"/>
      <c r="B9243" s="186"/>
      <c r="C9243" s="201"/>
    </row>
    <row r="9244" spans="1:3" x14ac:dyDescent="0.25">
      <c r="A9244" s="201"/>
      <c r="B9244" s="186"/>
      <c r="C9244" s="201"/>
    </row>
    <row r="9245" spans="1:3" x14ac:dyDescent="0.25">
      <c r="A9245" s="201"/>
      <c r="B9245" s="186"/>
      <c r="C9245" s="201"/>
    </row>
    <row r="9246" spans="1:3" x14ac:dyDescent="0.25">
      <c r="A9246" s="201"/>
      <c r="B9246" s="186"/>
      <c r="C9246" s="201"/>
    </row>
    <row r="9247" spans="1:3" x14ac:dyDescent="0.25">
      <c r="A9247" s="201"/>
      <c r="B9247" s="186"/>
      <c r="C9247" s="201"/>
    </row>
    <row r="9248" spans="1:3" x14ac:dyDescent="0.25">
      <c r="A9248" s="201"/>
      <c r="B9248" s="186"/>
      <c r="C9248" s="201"/>
    </row>
    <row r="9249" spans="1:3" x14ac:dyDescent="0.25">
      <c r="A9249" s="201"/>
      <c r="B9249" s="186"/>
      <c r="C9249" s="201"/>
    </row>
    <row r="9250" spans="1:3" x14ac:dyDescent="0.25">
      <c r="A9250" s="201"/>
      <c r="B9250" s="186"/>
      <c r="C9250" s="201"/>
    </row>
    <row r="9251" spans="1:3" x14ac:dyDescent="0.25">
      <c r="A9251" s="201"/>
      <c r="B9251" s="186"/>
      <c r="C9251" s="201"/>
    </row>
    <row r="9252" spans="1:3" x14ac:dyDescent="0.25">
      <c r="A9252" s="201"/>
      <c r="B9252" s="186"/>
      <c r="C9252" s="201"/>
    </row>
    <row r="9253" spans="1:3" x14ac:dyDescent="0.25">
      <c r="A9253" s="201"/>
      <c r="B9253" s="186"/>
      <c r="C9253" s="201"/>
    </row>
    <row r="9254" spans="1:3" x14ac:dyDescent="0.25">
      <c r="A9254" s="201"/>
      <c r="B9254" s="186"/>
      <c r="C9254" s="201"/>
    </row>
    <row r="9255" spans="1:3" x14ac:dyDescent="0.25">
      <c r="A9255" s="201"/>
      <c r="B9255" s="186"/>
      <c r="C9255" s="201"/>
    </row>
    <row r="9256" spans="1:3" x14ac:dyDescent="0.25">
      <c r="A9256" s="201"/>
      <c r="B9256" s="186"/>
      <c r="C9256" s="201"/>
    </row>
    <row r="9257" spans="1:3" x14ac:dyDescent="0.25">
      <c r="A9257" s="201"/>
      <c r="B9257" s="186"/>
      <c r="C9257" s="201"/>
    </row>
    <row r="9258" spans="1:3" x14ac:dyDescent="0.25">
      <c r="A9258" s="201"/>
      <c r="B9258" s="186"/>
      <c r="C9258" s="201"/>
    </row>
    <row r="9259" spans="1:3" x14ac:dyDescent="0.25">
      <c r="A9259" s="201"/>
      <c r="B9259" s="186"/>
      <c r="C9259" s="201"/>
    </row>
    <row r="9260" spans="1:3" x14ac:dyDescent="0.25">
      <c r="A9260" s="201"/>
      <c r="B9260" s="186"/>
      <c r="C9260" s="201"/>
    </row>
    <row r="9261" spans="1:3" x14ac:dyDescent="0.25">
      <c r="A9261" s="201"/>
      <c r="B9261" s="186"/>
      <c r="C9261" s="201"/>
    </row>
    <row r="9262" spans="1:3" x14ac:dyDescent="0.25">
      <c r="A9262" s="201"/>
      <c r="B9262" s="186"/>
      <c r="C9262" s="201"/>
    </row>
    <row r="9263" spans="1:3" x14ac:dyDescent="0.25">
      <c r="A9263" s="201"/>
      <c r="B9263" s="186"/>
      <c r="C9263" s="201"/>
    </row>
    <row r="9264" spans="1:3" x14ac:dyDescent="0.25">
      <c r="A9264" s="201"/>
      <c r="B9264" s="186"/>
      <c r="C9264" s="201"/>
    </row>
    <row r="9265" spans="1:3" x14ac:dyDescent="0.25">
      <c r="A9265" s="201"/>
      <c r="B9265" s="186"/>
      <c r="C9265" s="201"/>
    </row>
    <row r="9266" spans="1:3" x14ac:dyDescent="0.25">
      <c r="A9266" s="201"/>
      <c r="B9266" s="186"/>
      <c r="C9266" s="201"/>
    </row>
    <row r="9267" spans="1:3" x14ac:dyDescent="0.25">
      <c r="A9267" s="201"/>
      <c r="B9267" s="186"/>
      <c r="C9267" s="201"/>
    </row>
    <row r="9268" spans="1:3" x14ac:dyDescent="0.25">
      <c r="A9268" s="201"/>
      <c r="B9268" s="186"/>
      <c r="C9268" s="201"/>
    </row>
    <row r="9269" spans="1:3" x14ac:dyDescent="0.25">
      <c r="A9269" s="201"/>
      <c r="B9269" s="186"/>
      <c r="C9269" s="201"/>
    </row>
    <row r="9270" spans="1:3" x14ac:dyDescent="0.25">
      <c r="A9270" s="201"/>
      <c r="B9270" s="186"/>
      <c r="C9270" s="201"/>
    </row>
    <row r="9271" spans="1:3" x14ac:dyDescent="0.25">
      <c r="A9271" s="201"/>
      <c r="B9271" s="186"/>
      <c r="C9271" s="201"/>
    </row>
    <row r="9272" spans="1:3" x14ac:dyDescent="0.25">
      <c r="A9272" s="201"/>
      <c r="B9272" s="186"/>
      <c r="C9272" s="201"/>
    </row>
    <row r="9273" spans="1:3" x14ac:dyDescent="0.25">
      <c r="A9273" s="201"/>
      <c r="B9273" s="186"/>
      <c r="C9273" s="201"/>
    </row>
    <row r="9274" spans="1:3" x14ac:dyDescent="0.25">
      <c r="A9274" s="201"/>
      <c r="B9274" s="186"/>
      <c r="C9274" s="201"/>
    </row>
    <row r="9275" spans="1:3" x14ac:dyDescent="0.25">
      <c r="A9275" s="201"/>
      <c r="B9275" s="186"/>
      <c r="C9275" s="201"/>
    </row>
    <row r="9276" spans="1:3" x14ac:dyDescent="0.25">
      <c r="A9276" s="201"/>
      <c r="B9276" s="186"/>
      <c r="C9276" s="201"/>
    </row>
    <row r="9277" spans="1:3" x14ac:dyDescent="0.25">
      <c r="A9277" s="201"/>
      <c r="B9277" s="186"/>
      <c r="C9277" s="201"/>
    </row>
    <row r="9278" spans="1:3" x14ac:dyDescent="0.25">
      <c r="A9278" s="201"/>
      <c r="B9278" s="186"/>
      <c r="C9278" s="201"/>
    </row>
    <row r="9279" spans="1:3" x14ac:dyDescent="0.25">
      <c r="A9279" s="201"/>
      <c r="B9279" s="186"/>
      <c r="C9279" s="201"/>
    </row>
    <row r="9280" spans="1:3" x14ac:dyDescent="0.25">
      <c r="A9280" s="201"/>
      <c r="B9280" s="186"/>
      <c r="C9280" s="201"/>
    </row>
    <row r="9281" spans="1:3" x14ac:dyDescent="0.25">
      <c r="A9281" s="201"/>
      <c r="B9281" s="186"/>
      <c r="C9281" s="201"/>
    </row>
    <row r="9282" spans="1:3" x14ac:dyDescent="0.25">
      <c r="A9282" s="201"/>
      <c r="B9282" s="186"/>
      <c r="C9282" s="201"/>
    </row>
    <row r="9283" spans="1:3" x14ac:dyDescent="0.25">
      <c r="A9283" s="201"/>
      <c r="B9283" s="186"/>
      <c r="C9283" s="201"/>
    </row>
    <row r="9284" spans="1:3" x14ac:dyDescent="0.25">
      <c r="A9284" s="201"/>
      <c r="B9284" s="186"/>
      <c r="C9284" s="201"/>
    </row>
    <row r="9285" spans="1:3" x14ac:dyDescent="0.25">
      <c r="A9285" s="201"/>
      <c r="B9285" s="186"/>
      <c r="C9285" s="201"/>
    </row>
    <row r="9286" spans="1:3" x14ac:dyDescent="0.25">
      <c r="A9286" s="201"/>
      <c r="B9286" s="186"/>
      <c r="C9286" s="201"/>
    </row>
    <row r="9287" spans="1:3" x14ac:dyDescent="0.25">
      <c r="A9287" s="201"/>
      <c r="B9287" s="186"/>
      <c r="C9287" s="201"/>
    </row>
    <row r="9288" spans="1:3" x14ac:dyDescent="0.25">
      <c r="A9288" s="201"/>
      <c r="B9288" s="186"/>
      <c r="C9288" s="201"/>
    </row>
    <row r="9289" spans="1:3" x14ac:dyDescent="0.25">
      <c r="A9289" s="201"/>
      <c r="B9289" s="186"/>
      <c r="C9289" s="201"/>
    </row>
    <row r="9290" spans="1:3" x14ac:dyDescent="0.25">
      <c r="A9290" s="201"/>
      <c r="B9290" s="186"/>
      <c r="C9290" s="201"/>
    </row>
    <row r="9291" spans="1:3" x14ac:dyDescent="0.25">
      <c r="A9291" s="201"/>
      <c r="B9291" s="186"/>
      <c r="C9291" s="201"/>
    </row>
    <row r="9292" spans="1:3" x14ac:dyDescent="0.25">
      <c r="A9292" s="201"/>
      <c r="B9292" s="186"/>
      <c r="C9292" s="201"/>
    </row>
    <row r="9293" spans="1:3" x14ac:dyDescent="0.25">
      <c r="A9293" s="201"/>
      <c r="B9293" s="186"/>
      <c r="C9293" s="201"/>
    </row>
    <row r="9294" spans="1:3" x14ac:dyDescent="0.25">
      <c r="A9294" s="201"/>
      <c r="B9294" s="186"/>
      <c r="C9294" s="201"/>
    </row>
    <row r="9295" spans="1:3" x14ac:dyDescent="0.25">
      <c r="A9295" s="201"/>
      <c r="B9295" s="186"/>
      <c r="C9295" s="201"/>
    </row>
    <row r="9296" spans="1:3" x14ac:dyDescent="0.25">
      <c r="A9296" s="201"/>
      <c r="B9296" s="186"/>
      <c r="C9296" s="201"/>
    </row>
    <row r="9297" spans="1:3" x14ac:dyDescent="0.25">
      <c r="A9297" s="201"/>
      <c r="B9297" s="186"/>
      <c r="C9297" s="201"/>
    </row>
    <row r="9298" spans="1:3" x14ac:dyDescent="0.25">
      <c r="A9298" s="201"/>
      <c r="B9298" s="186"/>
      <c r="C9298" s="201"/>
    </row>
    <row r="9299" spans="1:3" x14ac:dyDescent="0.25">
      <c r="A9299" s="201"/>
      <c r="B9299" s="186"/>
      <c r="C9299" s="201"/>
    </row>
    <row r="9300" spans="1:3" x14ac:dyDescent="0.25">
      <c r="A9300" s="201"/>
      <c r="B9300" s="186"/>
      <c r="C9300" s="201"/>
    </row>
    <row r="9301" spans="1:3" x14ac:dyDescent="0.25">
      <c r="A9301" s="201"/>
      <c r="B9301" s="186"/>
      <c r="C9301" s="201"/>
    </row>
    <row r="9302" spans="1:3" x14ac:dyDescent="0.25">
      <c r="A9302" s="201"/>
      <c r="B9302" s="186"/>
      <c r="C9302" s="201"/>
    </row>
    <row r="9303" spans="1:3" x14ac:dyDescent="0.25">
      <c r="A9303" s="201"/>
      <c r="B9303" s="186"/>
      <c r="C9303" s="201"/>
    </row>
    <row r="9304" spans="1:3" x14ac:dyDescent="0.25">
      <c r="A9304" s="201"/>
      <c r="B9304" s="186"/>
      <c r="C9304" s="201"/>
    </row>
    <row r="9305" spans="1:3" x14ac:dyDescent="0.25">
      <c r="A9305" s="201"/>
      <c r="B9305" s="186"/>
      <c r="C9305" s="201"/>
    </row>
    <row r="9306" spans="1:3" x14ac:dyDescent="0.25">
      <c r="A9306" s="201"/>
      <c r="B9306" s="186"/>
      <c r="C9306" s="201"/>
    </row>
    <row r="9307" spans="1:3" x14ac:dyDescent="0.25">
      <c r="A9307" s="201"/>
      <c r="B9307" s="186"/>
      <c r="C9307" s="201"/>
    </row>
    <row r="9308" spans="1:3" x14ac:dyDescent="0.25">
      <c r="A9308" s="201"/>
      <c r="B9308" s="186"/>
      <c r="C9308" s="201"/>
    </row>
    <row r="9309" spans="1:3" x14ac:dyDescent="0.25">
      <c r="A9309" s="201"/>
      <c r="B9309" s="186"/>
      <c r="C9309" s="201"/>
    </row>
    <row r="9310" spans="1:3" x14ac:dyDescent="0.25">
      <c r="A9310" s="201"/>
      <c r="B9310" s="186"/>
      <c r="C9310" s="201"/>
    </row>
    <row r="9311" spans="1:3" x14ac:dyDescent="0.25">
      <c r="A9311" s="201"/>
      <c r="B9311" s="186"/>
      <c r="C9311" s="201"/>
    </row>
    <row r="9312" spans="1:3" x14ac:dyDescent="0.25">
      <c r="A9312" s="201"/>
      <c r="B9312" s="186"/>
      <c r="C9312" s="201"/>
    </row>
    <row r="9313" spans="1:3" x14ac:dyDescent="0.25">
      <c r="A9313" s="201"/>
      <c r="B9313" s="186"/>
      <c r="C9313" s="201"/>
    </row>
    <row r="9314" spans="1:3" x14ac:dyDescent="0.25">
      <c r="A9314" s="201"/>
      <c r="B9314" s="186"/>
      <c r="C9314" s="201"/>
    </row>
    <row r="9315" spans="1:3" x14ac:dyDescent="0.25">
      <c r="A9315" s="201"/>
      <c r="B9315" s="186"/>
      <c r="C9315" s="201"/>
    </row>
    <row r="9316" spans="1:3" x14ac:dyDescent="0.25">
      <c r="A9316" s="201"/>
      <c r="B9316" s="186"/>
      <c r="C9316" s="201"/>
    </row>
    <row r="9317" spans="1:3" x14ac:dyDescent="0.25">
      <c r="A9317" s="201"/>
      <c r="B9317" s="186"/>
      <c r="C9317" s="201"/>
    </row>
    <row r="9318" spans="1:3" x14ac:dyDescent="0.25">
      <c r="A9318" s="201"/>
      <c r="B9318" s="186"/>
      <c r="C9318" s="201"/>
    </row>
    <row r="9319" spans="1:3" x14ac:dyDescent="0.25">
      <c r="A9319" s="201"/>
      <c r="B9319" s="186"/>
      <c r="C9319" s="201"/>
    </row>
    <row r="9320" spans="1:3" x14ac:dyDescent="0.25">
      <c r="A9320" s="201"/>
      <c r="B9320" s="186"/>
      <c r="C9320" s="201"/>
    </row>
    <row r="9321" spans="1:3" x14ac:dyDescent="0.25">
      <c r="A9321" s="201"/>
      <c r="B9321" s="186"/>
      <c r="C9321" s="201"/>
    </row>
    <row r="9322" spans="1:3" x14ac:dyDescent="0.25">
      <c r="A9322" s="201"/>
      <c r="B9322" s="186"/>
      <c r="C9322" s="201"/>
    </row>
    <row r="9323" spans="1:3" x14ac:dyDescent="0.25">
      <c r="A9323" s="201"/>
      <c r="B9323" s="186"/>
      <c r="C9323" s="201"/>
    </row>
    <row r="9324" spans="1:3" x14ac:dyDescent="0.25">
      <c r="A9324" s="201"/>
      <c r="B9324" s="186"/>
      <c r="C9324" s="201"/>
    </row>
    <row r="9325" spans="1:3" x14ac:dyDescent="0.25">
      <c r="A9325" s="201"/>
      <c r="B9325" s="186"/>
      <c r="C9325" s="201"/>
    </row>
    <row r="9326" spans="1:3" x14ac:dyDescent="0.25">
      <c r="A9326" s="201"/>
      <c r="B9326" s="186"/>
      <c r="C9326" s="201"/>
    </row>
    <row r="9327" spans="1:3" x14ac:dyDescent="0.25">
      <c r="A9327" s="201"/>
      <c r="B9327" s="186"/>
      <c r="C9327" s="201"/>
    </row>
    <row r="9328" spans="1:3" x14ac:dyDescent="0.25">
      <c r="A9328" s="201"/>
      <c r="B9328" s="186"/>
      <c r="C9328" s="201"/>
    </row>
    <row r="9329" spans="1:3" x14ac:dyDescent="0.25">
      <c r="A9329" s="201"/>
      <c r="B9329" s="186"/>
      <c r="C9329" s="201"/>
    </row>
    <row r="9330" spans="1:3" x14ac:dyDescent="0.25">
      <c r="A9330" s="201"/>
      <c r="B9330" s="186"/>
      <c r="C9330" s="201"/>
    </row>
    <row r="9331" spans="1:3" x14ac:dyDescent="0.25">
      <c r="A9331" s="201"/>
      <c r="B9331" s="186"/>
      <c r="C9331" s="201"/>
    </row>
    <row r="9332" spans="1:3" x14ac:dyDescent="0.25">
      <c r="A9332" s="201"/>
      <c r="B9332" s="186"/>
      <c r="C9332" s="201"/>
    </row>
    <row r="9333" spans="1:3" x14ac:dyDescent="0.25">
      <c r="A9333" s="201"/>
      <c r="B9333" s="186"/>
      <c r="C9333" s="201"/>
    </row>
    <row r="9334" spans="1:3" x14ac:dyDescent="0.25">
      <c r="A9334" s="201"/>
      <c r="B9334" s="186"/>
      <c r="C9334" s="201"/>
    </row>
    <row r="9335" spans="1:3" x14ac:dyDescent="0.25">
      <c r="A9335" s="201"/>
      <c r="B9335" s="186"/>
      <c r="C9335" s="201"/>
    </row>
    <row r="9336" spans="1:3" x14ac:dyDescent="0.25">
      <c r="A9336" s="201"/>
      <c r="B9336" s="186"/>
      <c r="C9336" s="201"/>
    </row>
    <row r="9337" spans="1:3" x14ac:dyDescent="0.25">
      <c r="A9337" s="201"/>
      <c r="B9337" s="186"/>
      <c r="C9337" s="201"/>
    </row>
    <row r="9338" spans="1:3" x14ac:dyDescent="0.25">
      <c r="A9338" s="201"/>
      <c r="B9338" s="186"/>
      <c r="C9338" s="201"/>
    </row>
    <row r="9339" spans="1:3" x14ac:dyDescent="0.25">
      <c r="A9339" s="201"/>
      <c r="B9339" s="186"/>
      <c r="C9339" s="201"/>
    </row>
    <row r="9340" spans="1:3" x14ac:dyDescent="0.25">
      <c r="A9340" s="201"/>
      <c r="B9340" s="186"/>
      <c r="C9340" s="201"/>
    </row>
    <row r="9341" spans="1:3" x14ac:dyDescent="0.25">
      <c r="A9341" s="201"/>
      <c r="B9341" s="186"/>
      <c r="C9341" s="201"/>
    </row>
    <row r="9342" spans="1:3" x14ac:dyDescent="0.25">
      <c r="A9342" s="201"/>
      <c r="B9342" s="186"/>
      <c r="C9342" s="201"/>
    </row>
    <row r="9343" spans="1:3" x14ac:dyDescent="0.25">
      <c r="A9343" s="201"/>
      <c r="B9343" s="186"/>
      <c r="C9343" s="201"/>
    </row>
    <row r="9344" spans="1:3" x14ac:dyDescent="0.25">
      <c r="A9344" s="201"/>
      <c r="B9344" s="186"/>
      <c r="C9344" s="201"/>
    </row>
    <row r="9345" spans="1:3" x14ac:dyDescent="0.25">
      <c r="A9345" s="201"/>
      <c r="B9345" s="186"/>
      <c r="C9345" s="201"/>
    </row>
    <row r="9346" spans="1:3" x14ac:dyDescent="0.25">
      <c r="A9346" s="201"/>
      <c r="B9346" s="186"/>
      <c r="C9346" s="201"/>
    </row>
    <row r="9347" spans="1:3" x14ac:dyDescent="0.25">
      <c r="A9347" s="201"/>
      <c r="B9347" s="186"/>
      <c r="C9347" s="201"/>
    </row>
    <row r="9348" spans="1:3" x14ac:dyDescent="0.25">
      <c r="A9348" s="201"/>
      <c r="B9348" s="186"/>
      <c r="C9348" s="201"/>
    </row>
    <row r="9349" spans="1:3" x14ac:dyDescent="0.25">
      <c r="A9349" s="201"/>
      <c r="B9349" s="186"/>
      <c r="C9349" s="201"/>
    </row>
    <row r="9350" spans="1:3" x14ac:dyDescent="0.25">
      <c r="A9350" s="201"/>
      <c r="B9350" s="186"/>
      <c r="C9350" s="201"/>
    </row>
    <row r="9351" spans="1:3" x14ac:dyDescent="0.25">
      <c r="A9351" s="201"/>
      <c r="B9351" s="186"/>
      <c r="C9351" s="201"/>
    </row>
    <row r="9352" spans="1:3" x14ac:dyDescent="0.25">
      <c r="A9352" s="201"/>
      <c r="B9352" s="186"/>
      <c r="C9352" s="201"/>
    </row>
    <row r="9353" spans="1:3" x14ac:dyDescent="0.25">
      <c r="A9353" s="201"/>
      <c r="B9353" s="186"/>
      <c r="C9353" s="201"/>
    </row>
    <row r="9354" spans="1:3" x14ac:dyDescent="0.25">
      <c r="A9354" s="201"/>
      <c r="B9354" s="186"/>
      <c r="C9354" s="201"/>
    </row>
    <row r="9355" spans="1:3" x14ac:dyDescent="0.25">
      <c r="A9355" s="201"/>
      <c r="B9355" s="186"/>
      <c r="C9355" s="201"/>
    </row>
    <row r="9356" spans="1:3" x14ac:dyDescent="0.25">
      <c r="A9356" s="201"/>
      <c r="B9356" s="186"/>
      <c r="C9356" s="201"/>
    </row>
    <row r="9357" spans="1:3" x14ac:dyDescent="0.25">
      <c r="A9357" s="201"/>
      <c r="B9357" s="186"/>
      <c r="C9357" s="201"/>
    </row>
    <row r="9358" spans="1:3" x14ac:dyDescent="0.25">
      <c r="A9358" s="201"/>
      <c r="B9358" s="186"/>
      <c r="C9358" s="201"/>
    </row>
    <row r="9359" spans="1:3" x14ac:dyDescent="0.25">
      <c r="A9359" s="201"/>
      <c r="B9359" s="186"/>
      <c r="C9359" s="201"/>
    </row>
    <row r="9360" spans="1:3" x14ac:dyDescent="0.25">
      <c r="A9360" s="201"/>
      <c r="B9360" s="186"/>
      <c r="C9360" s="201"/>
    </row>
    <row r="9361" spans="1:3" x14ac:dyDescent="0.25">
      <c r="A9361" s="201"/>
      <c r="B9361" s="186"/>
      <c r="C9361" s="201"/>
    </row>
    <row r="9362" spans="1:3" x14ac:dyDescent="0.25">
      <c r="A9362" s="201"/>
      <c r="B9362" s="186"/>
      <c r="C9362" s="201"/>
    </row>
    <row r="9363" spans="1:3" x14ac:dyDescent="0.25">
      <c r="A9363" s="201"/>
      <c r="B9363" s="186"/>
      <c r="C9363" s="201"/>
    </row>
    <row r="9364" spans="1:3" x14ac:dyDescent="0.25">
      <c r="A9364" s="201"/>
      <c r="B9364" s="186"/>
      <c r="C9364" s="201"/>
    </row>
    <row r="9365" spans="1:3" x14ac:dyDescent="0.25">
      <c r="A9365" s="201"/>
      <c r="B9365" s="186"/>
      <c r="C9365" s="201"/>
    </row>
    <row r="9366" spans="1:3" x14ac:dyDescent="0.25">
      <c r="A9366" s="201"/>
      <c r="B9366" s="186"/>
      <c r="C9366" s="201"/>
    </row>
    <row r="9367" spans="1:3" x14ac:dyDescent="0.25">
      <c r="A9367" s="201"/>
      <c r="B9367" s="186"/>
      <c r="C9367" s="201"/>
    </row>
    <row r="9368" spans="1:3" x14ac:dyDescent="0.25">
      <c r="A9368" s="201"/>
      <c r="B9368" s="186"/>
      <c r="C9368" s="201"/>
    </row>
    <row r="9369" spans="1:3" x14ac:dyDescent="0.25">
      <c r="A9369" s="201"/>
      <c r="B9369" s="186"/>
      <c r="C9369" s="201"/>
    </row>
    <row r="9370" spans="1:3" x14ac:dyDescent="0.25">
      <c r="A9370" s="201"/>
      <c r="B9370" s="186"/>
      <c r="C9370" s="201"/>
    </row>
    <row r="9371" spans="1:3" x14ac:dyDescent="0.25">
      <c r="A9371" s="201"/>
      <c r="B9371" s="186"/>
      <c r="C9371" s="201"/>
    </row>
    <row r="9372" spans="1:3" x14ac:dyDescent="0.25">
      <c r="A9372" s="201"/>
      <c r="B9372" s="186"/>
      <c r="C9372" s="201"/>
    </row>
    <row r="9373" spans="1:3" x14ac:dyDescent="0.25">
      <c r="A9373" s="201"/>
      <c r="B9373" s="186"/>
      <c r="C9373" s="201"/>
    </row>
    <row r="9374" spans="1:3" x14ac:dyDescent="0.25">
      <c r="A9374" s="201"/>
      <c r="B9374" s="186"/>
      <c r="C9374" s="201"/>
    </row>
    <row r="9375" spans="1:3" x14ac:dyDescent="0.25">
      <c r="A9375" s="201"/>
      <c r="B9375" s="186"/>
      <c r="C9375" s="201"/>
    </row>
    <row r="9376" spans="1:3" x14ac:dyDescent="0.25">
      <c r="A9376" s="201"/>
      <c r="B9376" s="186"/>
      <c r="C9376" s="201"/>
    </row>
    <row r="9377" spans="1:3" x14ac:dyDescent="0.25">
      <c r="A9377" s="201"/>
      <c r="B9377" s="186"/>
      <c r="C9377" s="201"/>
    </row>
    <row r="9378" spans="1:3" x14ac:dyDescent="0.25">
      <c r="A9378" s="201"/>
      <c r="B9378" s="186"/>
      <c r="C9378" s="201"/>
    </row>
    <row r="9379" spans="1:3" x14ac:dyDescent="0.25">
      <c r="A9379" s="201"/>
      <c r="B9379" s="186"/>
      <c r="C9379" s="201"/>
    </row>
    <row r="9380" spans="1:3" x14ac:dyDescent="0.25">
      <c r="A9380" s="201"/>
      <c r="B9380" s="186"/>
      <c r="C9380" s="201"/>
    </row>
    <row r="9381" spans="1:3" x14ac:dyDescent="0.25">
      <c r="A9381" s="201"/>
      <c r="B9381" s="186"/>
      <c r="C9381" s="201"/>
    </row>
    <row r="9382" spans="1:3" x14ac:dyDescent="0.25">
      <c r="A9382" s="201"/>
      <c r="B9382" s="186"/>
      <c r="C9382" s="201"/>
    </row>
    <row r="9383" spans="1:3" x14ac:dyDescent="0.25">
      <c r="A9383" s="201"/>
      <c r="B9383" s="186"/>
      <c r="C9383" s="201"/>
    </row>
    <row r="9384" spans="1:3" x14ac:dyDescent="0.25">
      <c r="A9384" s="201"/>
      <c r="B9384" s="186"/>
      <c r="C9384" s="201"/>
    </row>
    <row r="9385" spans="1:3" x14ac:dyDescent="0.25">
      <c r="A9385" s="201"/>
      <c r="B9385" s="186"/>
      <c r="C9385" s="201"/>
    </row>
    <row r="9386" spans="1:3" x14ac:dyDescent="0.25">
      <c r="A9386" s="201"/>
      <c r="B9386" s="186"/>
      <c r="C9386" s="201"/>
    </row>
    <row r="9387" spans="1:3" x14ac:dyDescent="0.25">
      <c r="A9387" s="201"/>
      <c r="B9387" s="186"/>
      <c r="C9387" s="201"/>
    </row>
    <row r="9388" spans="1:3" x14ac:dyDescent="0.25">
      <c r="A9388" s="201"/>
      <c r="B9388" s="186"/>
      <c r="C9388" s="201"/>
    </row>
    <row r="9389" spans="1:3" x14ac:dyDescent="0.25">
      <c r="A9389" s="201"/>
      <c r="B9389" s="186"/>
      <c r="C9389" s="201"/>
    </row>
    <row r="9390" spans="1:3" x14ac:dyDescent="0.25">
      <c r="A9390" s="201"/>
      <c r="B9390" s="186"/>
      <c r="C9390" s="201"/>
    </row>
    <row r="9391" spans="1:3" x14ac:dyDescent="0.25">
      <c r="A9391" s="201"/>
      <c r="B9391" s="186"/>
      <c r="C9391" s="201"/>
    </row>
    <row r="9392" spans="1:3" x14ac:dyDescent="0.25">
      <c r="A9392" s="201"/>
      <c r="B9392" s="186"/>
      <c r="C9392" s="201"/>
    </row>
    <row r="9393" spans="1:3" x14ac:dyDescent="0.25">
      <c r="A9393" s="201"/>
      <c r="B9393" s="186"/>
      <c r="C9393" s="201"/>
    </row>
    <row r="9394" spans="1:3" x14ac:dyDescent="0.25">
      <c r="A9394" s="201"/>
      <c r="B9394" s="186"/>
      <c r="C9394" s="201"/>
    </row>
    <row r="9395" spans="1:3" x14ac:dyDescent="0.25">
      <c r="A9395" s="201"/>
      <c r="B9395" s="186"/>
      <c r="C9395" s="201"/>
    </row>
    <row r="9396" spans="1:3" x14ac:dyDescent="0.25">
      <c r="A9396" s="201"/>
      <c r="B9396" s="186"/>
      <c r="C9396" s="201"/>
    </row>
    <row r="9397" spans="1:3" x14ac:dyDescent="0.25">
      <c r="A9397" s="201"/>
      <c r="B9397" s="186"/>
      <c r="C9397" s="201"/>
    </row>
    <row r="9398" spans="1:3" x14ac:dyDescent="0.25">
      <c r="A9398" s="201"/>
      <c r="B9398" s="186"/>
      <c r="C9398" s="201"/>
    </row>
    <row r="9399" spans="1:3" x14ac:dyDescent="0.25">
      <c r="A9399" s="201"/>
      <c r="B9399" s="186"/>
      <c r="C9399" s="201"/>
    </row>
    <row r="9400" spans="1:3" x14ac:dyDescent="0.25">
      <c r="A9400" s="201"/>
      <c r="B9400" s="186"/>
      <c r="C9400" s="201"/>
    </row>
    <row r="9401" spans="1:3" x14ac:dyDescent="0.25">
      <c r="A9401" s="201"/>
      <c r="B9401" s="186"/>
      <c r="C9401" s="201"/>
    </row>
    <row r="9402" spans="1:3" x14ac:dyDescent="0.25">
      <c r="A9402" s="201"/>
      <c r="B9402" s="186"/>
      <c r="C9402" s="201"/>
    </row>
    <row r="9403" spans="1:3" x14ac:dyDescent="0.25">
      <c r="A9403" s="201"/>
      <c r="B9403" s="186"/>
      <c r="C9403" s="201"/>
    </row>
    <row r="9404" spans="1:3" x14ac:dyDescent="0.25">
      <c r="A9404" s="201"/>
      <c r="B9404" s="186"/>
      <c r="C9404" s="201"/>
    </row>
    <row r="9405" spans="1:3" x14ac:dyDescent="0.25">
      <c r="A9405" s="201"/>
      <c r="B9405" s="186"/>
      <c r="C9405" s="201"/>
    </row>
    <row r="9406" spans="1:3" x14ac:dyDescent="0.25">
      <c r="A9406" s="201"/>
      <c r="B9406" s="186"/>
      <c r="C9406" s="201"/>
    </row>
    <row r="9407" spans="1:3" x14ac:dyDescent="0.25">
      <c r="A9407" s="201"/>
      <c r="B9407" s="186"/>
      <c r="C9407" s="201"/>
    </row>
    <row r="9408" spans="1:3" x14ac:dyDescent="0.25">
      <c r="A9408" s="201"/>
      <c r="B9408" s="186"/>
      <c r="C9408" s="201"/>
    </row>
    <row r="9409" spans="1:3" x14ac:dyDescent="0.25">
      <c r="A9409" s="201"/>
      <c r="B9409" s="186"/>
      <c r="C9409" s="201"/>
    </row>
    <row r="9410" spans="1:3" x14ac:dyDescent="0.25">
      <c r="A9410" s="201"/>
      <c r="B9410" s="186"/>
      <c r="C9410" s="201"/>
    </row>
    <row r="9411" spans="1:3" x14ac:dyDescent="0.25">
      <c r="A9411" s="201"/>
      <c r="B9411" s="186"/>
      <c r="C9411" s="201"/>
    </row>
    <row r="9412" spans="1:3" x14ac:dyDescent="0.25">
      <c r="A9412" s="201"/>
      <c r="B9412" s="186"/>
      <c r="C9412" s="201"/>
    </row>
    <row r="9413" spans="1:3" x14ac:dyDescent="0.25">
      <c r="A9413" s="201"/>
      <c r="B9413" s="186"/>
      <c r="C9413" s="201"/>
    </row>
    <row r="9414" spans="1:3" x14ac:dyDescent="0.25">
      <c r="A9414" s="201"/>
      <c r="B9414" s="186"/>
      <c r="C9414" s="201"/>
    </row>
    <row r="9415" spans="1:3" x14ac:dyDescent="0.25">
      <c r="A9415" s="201"/>
      <c r="B9415" s="186"/>
      <c r="C9415" s="201"/>
    </row>
    <row r="9416" spans="1:3" x14ac:dyDescent="0.25">
      <c r="A9416" s="201"/>
      <c r="B9416" s="186"/>
      <c r="C9416" s="201"/>
    </row>
    <row r="9417" spans="1:3" x14ac:dyDescent="0.25">
      <c r="A9417" s="201"/>
      <c r="B9417" s="186"/>
      <c r="C9417" s="201"/>
    </row>
    <row r="9418" spans="1:3" x14ac:dyDescent="0.25">
      <c r="A9418" s="201"/>
      <c r="B9418" s="186"/>
      <c r="C9418" s="201"/>
    </row>
    <row r="9419" spans="1:3" x14ac:dyDescent="0.25">
      <c r="A9419" s="201"/>
      <c r="B9419" s="186"/>
      <c r="C9419" s="201"/>
    </row>
    <row r="9420" spans="1:3" x14ac:dyDescent="0.25">
      <c r="A9420" s="201"/>
      <c r="B9420" s="186"/>
      <c r="C9420" s="201"/>
    </row>
    <row r="9421" spans="1:3" x14ac:dyDescent="0.25">
      <c r="A9421" s="201"/>
      <c r="B9421" s="186"/>
      <c r="C9421" s="201"/>
    </row>
    <row r="9422" spans="1:3" x14ac:dyDescent="0.25">
      <c r="A9422" s="201"/>
      <c r="B9422" s="186"/>
      <c r="C9422" s="201"/>
    </row>
    <row r="9423" spans="1:3" x14ac:dyDescent="0.25">
      <c r="A9423" s="201"/>
      <c r="B9423" s="186"/>
      <c r="C9423" s="201"/>
    </row>
    <row r="9424" spans="1:3" x14ac:dyDescent="0.25">
      <c r="A9424" s="201"/>
      <c r="B9424" s="186"/>
      <c r="C9424" s="201"/>
    </row>
    <row r="9425" spans="1:3" x14ac:dyDescent="0.25">
      <c r="A9425" s="201"/>
      <c r="B9425" s="186"/>
      <c r="C9425" s="201"/>
    </row>
    <row r="9426" spans="1:3" x14ac:dyDescent="0.25">
      <c r="A9426" s="201"/>
      <c r="B9426" s="186"/>
      <c r="C9426" s="201"/>
    </row>
    <row r="9427" spans="1:3" x14ac:dyDescent="0.25">
      <c r="A9427" s="201"/>
      <c r="B9427" s="186"/>
      <c r="C9427" s="201"/>
    </row>
    <row r="9428" spans="1:3" x14ac:dyDescent="0.25">
      <c r="A9428" s="201"/>
      <c r="B9428" s="186"/>
      <c r="C9428" s="201"/>
    </row>
    <row r="9429" spans="1:3" x14ac:dyDescent="0.25">
      <c r="A9429" s="201"/>
      <c r="B9429" s="186"/>
      <c r="C9429" s="201"/>
    </row>
    <row r="9430" spans="1:3" x14ac:dyDescent="0.25">
      <c r="A9430" s="201"/>
      <c r="B9430" s="186"/>
      <c r="C9430" s="201"/>
    </row>
    <row r="9431" spans="1:3" x14ac:dyDescent="0.25">
      <c r="A9431" s="201"/>
      <c r="B9431" s="186"/>
      <c r="C9431" s="201"/>
    </row>
    <row r="9432" spans="1:3" x14ac:dyDescent="0.25">
      <c r="A9432" s="201"/>
      <c r="B9432" s="186"/>
      <c r="C9432" s="201"/>
    </row>
    <row r="9433" spans="1:3" x14ac:dyDescent="0.25">
      <c r="A9433" s="201"/>
      <c r="B9433" s="186"/>
      <c r="C9433" s="201"/>
    </row>
    <row r="9434" spans="1:3" x14ac:dyDescent="0.25">
      <c r="A9434" s="201"/>
      <c r="B9434" s="186"/>
      <c r="C9434" s="201"/>
    </row>
    <row r="9435" spans="1:3" x14ac:dyDescent="0.25">
      <c r="A9435" s="201"/>
      <c r="B9435" s="186"/>
      <c r="C9435" s="201"/>
    </row>
    <row r="9436" spans="1:3" x14ac:dyDescent="0.25">
      <c r="A9436" s="201"/>
      <c r="B9436" s="186"/>
      <c r="C9436" s="201"/>
    </row>
    <row r="9437" spans="1:3" x14ac:dyDescent="0.25">
      <c r="A9437" s="201"/>
      <c r="B9437" s="186"/>
      <c r="C9437" s="201"/>
    </row>
    <row r="9438" spans="1:3" x14ac:dyDescent="0.25">
      <c r="A9438" s="201"/>
      <c r="B9438" s="186"/>
      <c r="C9438" s="201"/>
    </row>
    <row r="9439" spans="1:3" x14ac:dyDescent="0.25">
      <c r="A9439" s="201"/>
      <c r="B9439" s="186"/>
      <c r="C9439" s="201"/>
    </row>
    <row r="9440" spans="1:3" x14ac:dyDescent="0.25">
      <c r="A9440" s="201"/>
      <c r="B9440" s="186"/>
      <c r="C9440" s="201"/>
    </row>
    <row r="9441" spans="1:3" x14ac:dyDescent="0.25">
      <c r="A9441" s="201"/>
      <c r="B9441" s="186"/>
      <c r="C9441" s="201"/>
    </row>
    <row r="9442" spans="1:3" x14ac:dyDescent="0.25">
      <c r="A9442" s="201"/>
      <c r="B9442" s="186"/>
      <c r="C9442" s="201"/>
    </row>
    <row r="9443" spans="1:3" x14ac:dyDescent="0.25">
      <c r="A9443" s="201"/>
      <c r="B9443" s="186"/>
      <c r="C9443" s="201"/>
    </row>
    <row r="9444" spans="1:3" x14ac:dyDescent="0.25">
      <c r="A9444" s="201"/>
      <c r="B9444" s="186"/>
      <c r="C9444" s="201"/>
    </row>
    <row r="9445" spans="1:3" x14ac:dyDescent="0.25">
      <c r="A9445" s="201"/>
      <c r="B9445" s="186"/>
      <c r="C9445" s="201"/>
    </row>
    <row r="9446" spans="1:3" x14ac:dyDescent="0.25">
      <c r="A9446" s="201"/>
      <c r="B9446" s="186"/>
      <c r="C9446" s="201"/>
    </row>
    <row r="9447" spans="1:3" x14ac:dyDescent="0.25">
      <c r="A9447" s="201"/>
      <c r="B9447" s="186"/>
      <c r="C9447" s="201"/>
    </row>
    <row r="9448" spans="1:3" x14ac:dyDescent="0.25">
      <c r="A9448" s="201"/>
      <c r="B9448" s="186"/>
      <c r="C9448" s="201"/>
    </row>
    <row r="9449" spans="1:3" x14ac:dyDescent="0.25">
      <c r="A9449" s="201"/>
      <c r="B9449" s="186"/>
      <c r="C9449" s="201"/>
    </row>
    <row r="9450" spans="1:3" x14ac:dyDescent="0.25">
      <c r="A9450" s="201"/>
      <c r="B9450" s="186"/>
      <c r="C9450" s="201"/>
    </row>
    <row r="9451" spans="1:3" x14ac:dyDescent="0.25">
      <c r="A9451" s="201"/>
      <c r="B9451" s="186"/>
      <c r="C9451" s="201"/>
    </row>
    <row r="9452" spans="1:3" x14ac:dyDescent="0.25">
      <c r="A9452" s="201"/>
      <c r="B9452" s="186"/>
      <c r="C9452" s="201"/>
    </row>
    <row r="9453" spans="1:3" x14ac:dyDescent="0.25">
      <c r="A9453" s="201"/>
      <c r="B9453" s="186"/>
      <c r="C9453" s="201"/>
    </row>
    <row r="9454" spans="1:3" x14ac:dyDescent="0.25">
      <c r="A9454" s="201"/>
      <c r="B9454" s="186"/>
      <c r="C9454" s="201"/>
    </row>
    <row r="9455" spans="1:3" x14ac:dyDescent="0.25">
      <c r="A9455" s="201"/>
      <c r="B9455" s="186"/>
      <c r="C9455" s="201"/>
    </row>
    <row r="9456" spans="1:3" x14ac:dyDescent="0.25">
      <c r="A9456" s="201"/>
      <c r="B9456" s="186"/>
      <c r="C9456" s="201"/>
    </row>
    <row r="9457" spans="1:3" x14ac:dyDescent="0.25">
      <c r="A9457" s="201"/>
      <c r="B9457" s="186"/>
      <c r="C9457" s="201"/>
    </row>
    <row r="9458" spans="1:3" x14ac:dyDescent="0.25">
      <c r="A9458" s="201"/>
      <c r="B9458" s="186"/>
      <c r="C9458" s="201"/>
    </row>
    <row r="9459" spans="1:3" x14ac:dyDescent="0.25">
      <c r="A9459" s="201"/>
      <c r="B9459" s="186"/>
      <c r="C9459" s="201"/>
    </row>
    <row r="9460" spans="1:3" x14ac:dyDescent="0.25">
      <c r="A9460" s="201"/>
      <c r="B9460" s="186"/>
      <c r="C9460" s="201"/>
    </row>
    <row r="9461" spans="1:3" x14ac:dyDescent="0.25">
      <c r="A9461" s="201"/>
      <c r="B9461" s="186"/>
      <c r="C9461" s="201"/>
    </row>
    <row r="9462" spans="1:3" x14ac:dyDescent="0.25">
      <c r="A9462" s="201"/>
      <c r="B9462" s="186"/>
      <c r="C9462" s="201"/>
    </row>
    <row r="9463" spans="1:3" x14ac:dyDescent="0.25">
      <c r="A9463" s="201"/>
      <c r="B9463" s="186"/>
      <c r="C9463" s="201"/>
    </row>
    <row r="9464" spans="1:3" x14ac:dyDescent="0.25">
      <c r="A9464" s="201"/>
      <c r="B9464" s="186"/>
      <c r="C9464" s="201"/>
    </row>
    <row r="9465" spans="1:3" x14ac:dyDescent="0.25">
      <c r="A9465" s="201"/>
      <c r="B9465" s="186"/>
      <c r="C9465" s="201"/>
    </row>
    <row r="9466" spans="1:3" x14ac:dyDescent="0.25">
      <c r="A9466" s="201"/>
      <c r="B9466" s="186"/>
      <c r="C9466" s="201"/>
    </row>
    <row r="9467" spans="1:3" x14ac:dyDescent="0.25">
      <c r="A9467" s="201"/>
      <c r="B9467" s="186"/>
      <c r="C9467" s="201"/>
    </row>
    <row r="9468" spans="1:3" x14ac:dyDescent="0.25">
      <c r="A9468" s="201"/>
      <c r="B9468" s="186"/>
      <c r="C9468" s="201"/>
    </row>
    <row r="9469" spans="1:3" x14ac:dyDescent="0.25">
      <c r="A9469" s="201"/>
      <c r="B9469" s="186"/>
      <c r="C9469" s="201"/>
    </row>
    <row r="9470" spans="1:3" x14ac:dyDescent="0.25">
      <c r="A9470" s="201"/>
      <c r="B9470" s="186"/>
      <c r="C9470" s="201"/>
    </row>
    <row r="9471" spans="1:3" x14ac:dyDescent="0.25">
      <c r="A9471" s="201"/>
      <c r="B9471" s="186"/>
      <c r="C9471" s="201"/>
    </row>
    <row r="9472" spans="1:3" x14ac:dyDescent="0.25">
      <c r="A9472" s="201"/>
      <c r="B9472" s="186"/>
      <c r="C9472" s="201"/>
    </row>
    <row r="9473" spans="1:3" x14ac:dyDescent="0.25">
      <c r="A9473" s="201"/>
      <c r="B9473" s="186"/>
      <c r="C9473" s="201"/>
    </row>
    <row r="9474" spans="1:3" x14ac:dyDescent="0.25">
      <c r="A9474" s="201"/>
      <c r="B9474" s="186"/>
      <c r="C9474" s="201"/>
    </row>
    <row r="9475" spans="1:3" x14ac:dyDescent="0.25">
      <c r="A9475" s="201"/>
      <c r="B9475" s="186"/>
      <c r="C9475" s="201"/>
    </row>
    <row r="9476" spans="1:3" x14ac:dyDescent="0.25">
      <c r="A9476" s="201"/>
      <c r="B9476" s="186"/>
      <c r="C9476" s="201"/>
    </row>
    <row r="9477" spans="1:3" x14ac:dyDescent="0.25">
      <c r="A9477" s="201"/>
      <c r="B9477" s="186"/>
      <c r="C9477" s="201"/>
    </row>
    <row r="9478" spans="1:3" x14ac:dyDescent="0.25">
      <c r="A9478" s="201"/>
      <c r="B9478" s="186"/>
      <c r="C9478" s="201"/>
    </row>
    <row r="9479" spans="1:3" x14ac:dyDescent="0.25">
      <c r="A9479" s="201"/>
      <c r="B9479" s="186"/>
      <c r="C9479" s="201"/>
    </row>
    <row r="9480" spans="1:3" x14ac:dyDescent="0.25">
      <c r="A9480" s="201"/>
      <c r="B9480" s="186"/>
      <c r="C9480" s="201"/>
    </row>
    <row r="9481" spans="1:3" x14ac:dyDescent="0.25">
      <c r="A9481" s="201"/>
      <c r="B9481" s="186"/>
      <c r="C9481" s="201"/>
    </row>
    <row r="9482" spans="1:3" x14ac:dyDescent="0.25">
      <c r="A9482" s="201"/>
      <c r="B9482" s="186"/>
      <c r="C9482" s="201"/>
    </row>
    <row r="9483" spans="1:3" x14ac:dyDescent="0.25">
      <c r="A9483" s="201"/>
      <c r="B9483" s="186"/>
      <c r="C9483" s="201"/>
    </row>
    <row r="9484" spans="1:3" x14ac:dyDescent="0.25">
      <c r="A9484" s="201"/>
      <c r="B9484" s="186"/>
      <c r="C9484" s="201"/>
    </row>
    <row r="9485" spans="1:3" x14ac:dyDescent="0.25">
      <c r="A9485" s="201"/>
      <c r="B9485" s="186"/>
      <c r="C9485" s="201"/>
    </row>
    <row r="9486" spans="1:3" x14ac:dyDescent="0.25">
      <c r="A9486" s="201"/>
      <c r="B9486" s="186"/>
      <c r="C9486" s="201"/>
    </row>
    <row r="9487" spans="1:3" x14ac:dyDescent="0.25">
      <c r="A9487" s="201"/>
      <c r="B9487" s="186"/>
      <c r="C9487" s="201"/>
    </row>
    <row r="9488" spans="1:3" x14ac:dyDescent="0.25">
      <c r="A9488" s="201"/>
      <c r="B9488" s="186"/>
      <c r="C9488" s="201"/>
    </row>
    <row r="9489" spans="1:3" x14ac:dyDescent="0.25">
      <c r="A9489" s="201"/>
      <c r="B9489" s="186"/>
      <c r="C9489" s="201"/>
    </row>
    <row r="9490" spans="1:3" x14ac:dyDescent="0.25">
      <c r="A9490" s="201"/>
      <c r="B9490" s="186"/>
      <c r="C9490" s="201"/>
    </row>
    <row r="9491" spans="1:3" x14ac:dyDescent="0.25">
      <c r="A9491" s="201"/>
      <c r="B9491" s="186"/>
      <c r="C9491" s="201"/>
    </row>
    <row r="9492" spans="1:3" x14ac:dyDescent="0.25">
      <c r="A9492" s="201"/>
      <c r="B9492" s="186"/>
      <c r="C9492" s="201"/>
    </row>
    <row r="9493" spans="1:3" x14ac:dyDescent="0.25">
      <c r="A9493" s="201"/>
      <c r="B9493" s="186"/>
      <c r="C9493" s="201"/>
    </row>
    <row r="9494" spans="1:3" x14ac:dyDescent="0.25">
      <c r="A9494" s="201"/>
      <c r="B9494" s="186"/>
      <c r="C9494" s="201"/>
    </row>
    <row r="9495" spans="1:3" x14ac:dyDescent="0.25">
      <c r="A9495" s="201"/>
      <c r="B9495" s="186"/>
      <c r="C9495" s="201"/>
    </row>
    <row r="9496" spans="1:3" x14ac:dyDescent="0.25">
      <c r="A9496" s="201"/>
      <c r="B9496" s="186"/>
      <c r="C9496" s="201"/>
    </row>
    <row r="9497" spans="1:3" x14ac:dyDescent="0.25">
      <c r="A9497" s="201"/>
      <c r="B9497" s="186"/>
      <c r="C9497" s="201"/>
    </row>
    <row r="9498" spans="1:3" x14ac:dyDescent="0.25">
      <c r="A9498" s="201"/>
      <c r="B9498" s="186"/>
      <c r="C9498" s="201"/>
    </row>
    <row r="9499" spans="1:3" x14ac:dyDescent="0.25">
      <c r="A9499" s="201"/>
      <c r="B9499" s="186"/>
      <c r="C9499" s="201"/>
    </row>
    <row r="9500" spans="1:3" x14ac:dyDescent="0.25">
      <c r="A9500" s="201"/>
      <c r="B9500" s="186"/>
      <c r="C9500" s="201"/>
    </row>
    <row r="9501" spans="1:3" x14ac:dyDescent="0.25">
      <c r="A9501" s="201"/>
      <c r="B9501" s="186"/>
      <c r="C9501" s="201"/>
    </row>
    <row r="9502" spans="1:3" x14ac:dyDescent="0.25">
      <c r="A9502" s="201"/>
      <c r="B9502" s="186"/>
      <c r="C9502" s="201"/>
    </row>
    <row r="9503" spans="1:3" x14ac:dyDescent="0.25">
      <c r="A9503" s="201"/>
      <c r="B9503" s="186"/>
      <c r="C9503" s="201"/>
    </row>
    <row r="9504" spans="1:3" x14ac:dyDescent="0.25">
      <c r="A9504" s="201"/>
      <c r="B9504" s="186"/>
      <c r="C9504" s="201"/>
    </row>
    <row r="9505" spans="1:3" x14ac:dyDescent="0.25">
      <c r="A9505" s="201"/>
      <c r="B9505" s="186"/>
      <c r="C9505" s="201"/>
    </row>
    <row r="9506" spans="1:3" x14ac:dyDescent="0.25">
      <c r="A9506" s="201"/>
      <c r="B9506" s="186"/>
      <c r="C9506" s="201"/>
    </row>
    <row r="9507" spans="1:3" x14ac:dyDescent="0.25">
      <c r="A9507" s="201"/>
      <c r="B9507" s="186"/>
      <c r="C9507" s="201"/>
    </row>
    <row r="9508" spans="1:3" x14ac:dyDescent="0.25">
      <c r="A9508" s="201"/>
      <c r="B9508" s="186"/>
      <c r="C9508" s="201"/>
    </row>
    <row r="9509" spans="1:3" x14ac:dyDescent="0.25">
      <c r="A9509" s="201"/>
      <c r="B9509" s="186"/>
      <c r="C9509" s="201"/>
    </row>
    <row r="9510" spans="1:3" x14ac:dyDescent="0.25">
      <c r="A9510" s="201"/>
      <c r="B9510" s="186"/>
      <c r="C9510" s="201"/>
    </row>
    <row r="9511" spans="1:3" x14ac:dyDescent="0.25">
      <c r="A9511" s="201"/>
      <c r="B9511" s="186"/>
      <c r="C9511" s="201"/>
    </row>
    <row r="9512" spans="1:3" x14ac:dyDescent="0.25">
      <c r="A9512" s="201"/>
      <c r="B9512" s="186"/>
      <c r="C9512" s="201"/>
    </row>
    <row r="9513" spans="1:3" x14ac:dyDescent="0.25">
      <c r="A9513" s="201"/>
      <c r="B9513" s="186"/>
      <c r="C9513" s="201"/>
    </row>
    <row r="9514" spans="1:3" x14ac:dyDescent="0.25">
      <c r="A9514" s="201"/>
      <c r="B9514" s="186"/>
      <c r="C9514" s="201"/>
    </row>
    <row r="9515" spans="1:3" x14ac:dyDescent="0.25">
      <c r="A9515" s="201"/>
      <c r="B9515" s="186"/>
      <c r="C9515" s="201"/>
    </row>
    <row r="9516" spans="1:3" x14ac:dyDescent="0.25">
      <c r="A9516" s="201"/>
      <c r="B9516" s="186"/>
      <c r="C9516" s="201"/>
    </row>
    <row r="9517" spans="1:3" x14ac:dyDescent="0.25">
      <c r="A9517" s="201"/>
      <c r="B9517" s="186"/>
      <c r="C9517" s="201"/>
    </row>
    <row r="9518" spans="1:3" x14ac:dyDescent="0.25">
      <c r="A9518" s="201"/>
      <c r="B9518" s="186"/>
      <c r="C9518" s="201"/>
    </row>
    <row r="9519" spans="1:3" x14ac:dyDescent="0.25">
      <c r="A9519" s="201"/>
      <c r="B9519" s="186"/>
      <c r="C9519" s="201"/>
    </row>
    <row r="9520" spans="1:3" x14ac:dyDescent="0.25">
      <c r="A9520" s="201"/>
      <c r="B9520" s="186"/>
      <c r="C9520" s="201"/>
    </row>
    <row r="9521" spans="1:3" x14ac:dyDescent="0.25">
      <c r="A9521" s="201"/>
      <c r="B9521" s="186"/>
      <c r="C9521" s="201"/>
    </row>
    <row r="9522" spans="1:3" x14ac:dyDescent="0.25">
      <c r="A9522" s="201"/>
      <c r="B9522" s="186"/>
      <c r="C9522" s="201"/>
    </row>
    <row r="9523" spans="1:3" x14ac:dyDescent="0.25">
      <c r="A9523" s="201"/>
      <c r="B9523" s="186"/>
      <c r="C9523" s="201"/>
    </row>
    <row r="9524" spans="1:3" x14ac:dyDescent="0.25">
      <c r="A9524" s="201"/>
      <c r="B9524" s="186"/>
      <c r="C9524" s="201"/>
    </row>
    <row r="9525" spans="1:3" x14ac:dyDescent="0.25">
      <c r="A9525" s="201"/>
      <c r="B9525" s="186"/>
      <c r="C9525" s="201"/>
    </row>
    <row r="9526" spans="1:3" x14ac:dyDescent="0.25">
      <c r="A9526" s="201"/>
      <c r="B9526" s="186"/>
      <c r="C9526" s="201"/>
    </row>
    <row r="9527" spans="1:3" x14ac:dyDescent="0.25">
      <c r="A9527" s="201"/>
      <c r="B9527" s="186"/>
      <c r="C9527" s="201"/>
    </row>
    <row r="9528" spans="1:3" x14ac:dyDescent="0.25">
      <c r="A9528" s="201"/>
      <c r="B9528" s="186"/>
      <c r="C9528" s="201"/>
    </row>
    <row r="9529" spans="1:3" x14ac:dyDescent="0.25">
      <c r="A9529" s="201"/>
      <c r="B9529" s="186"/>
      <c r="C9529" s="201"/>
    </row>
    <row r="9530" spans="1:3" x14ac:dyDescent="0.25">
      <c r="A9530" s="201"/>
      <c r="B9530" s="186"/>
      <c r="C9530" s="201"/>
    </row>
    <row r="9531" spans="1:3" x14ac:dyDescent="0.25">
      <c r="A9531" s="201"/>
      <c r="B9531" s="186"/>
      <c r="C9531" s="201"/>
    </row>
    <row r="9532" spans="1:3" x14ac:dyDescent="0.25">
      <c r="A9532" s="201"/>
      <c r="B9532" s="186"/>
      <c r="C9532" s="201"/>
    </row>
    <row r="9533" spans="1:3" x14ac:dyDescent="0.25">
      <c r="A9533" s="201"/>
      <c r="B9533" s="186"/>
      <c r="C9533" s="201"/>
    </row>
    <row r="9534" spans="1:3" x14ac:dyDescent="0.25">
      <c r="A9534" s="201"/>
      <c r="B9534" s="186"/>
      <c r="C9534" s="201"/>
    </row>
    <row r="9535" spans="1:3" x14ac:dyDescent="0.25">
      <c r="A9535" s="201"/>
      <c r="B9535" s="186"/>
      <c r="C9535" s="201"/>
    </row>
    <row r="9536" spans="1:3" x14ac:dyDescent="0.25">
      <c r="A9536" s="201"/>
      <c r="B9536" s="186"/>
      <c r="C9536" s="201"/>
    </row>
    <row r="9537" spans="1:3" x14ac:dyDescent="0.25">
      <c r="A9537" s="201"/>
      <c r="B9537" s="186"/>
      <c r="C9537" s="201"/>
    </row>
    <row r="9538" spans="1:3" x14ac:dyDescent="0.25">
      <c r="A9538" s="201"/>
      <c r="B9538" s="186"/>
      <c r="C9538" s="201"/>
    </row>
    <row r="9539" spans="1:3" x14ac:dyDescent="0.25">
      <c r="A9539" s="201"/>
      <c r="B9539" s="186"/>
      <c r="C9539" s="201"/>
    </row>
    <row r="9540" spans="1:3" x14ac:dyDescent="0.25">
      <c r="A9540" s="201"/>
      <c r="B9540" s="186"/>
      <c r="C9540" s="201"/>
    </row>
    <row r="9541" spans="1:3" x14ac:dyDescent="0.25">
      <c r="A9541" s="201"/>
      <c r="B9541" s="186"/>
      <c r="C9541" s="201"/>
    </row>
    <row r="9542" spans="1:3" x14ac:dyDescent="0.25">
      <c r="A9542" s="201"/>
      <c r="B9542" s="186"/>
      <c r="C9542" s="201"/>
    </row>
    <row r="9543" spans="1:3" x14ac:dyDescent="0.25">
      <c r="A9543" s="201"/>
      <c r="B9543" s="186"/>
      <c r="C9543" s="201"/>
    </row>
    <row r="9544" spans="1:3" x14ac:dyDescent="0.25">
      <c r="A9544" s="201"/>
      <c r="B9544" s="186"/>
      <c r="C9544" s="201"/>
    </row>
    <row r="9545" spans="1:3" x14ac:dyDescent="0.25">
      <c r="A9545" s="201"/>
      <c r="B9545" s="186"/>
      <c r="C9545" s="201"/>
    </row>
    <row r="9546" spans="1:3" x14ac:dyDescent="0.25">
      <c r="A9546" s="201"/>
      <c r="B9546" s="186"/>
      <c r="C9546" s="201"/>
    </row>
    <row r="9547" spans="1:3" x14ac:dyDescent="0.25">
      <c r="A9547" s="201"/>
      <c r="B9547" s="186"/>
      <c r="C9547" s="201"/>
    </row>
    <row r="9548" spans="1:3" x14ac:dyDescent="0.25">
      <c r="A9548" s="201"/>
      <c r="B9548" s="186"/>
      <c r="C9548" s="201"/>
    </row>
    <row r="9549" spans="1:3" x14ac:dyDescent="0.25">
      <c r="A9549" s="201"/>
      <c r="B9549" s="186"/>
      <c r="C9549" s="201"/>
    </row>
    <row r="9550" spans="1:3" x14ac:dyDescent="0.25">
      <c r="A9550" s="201"/>
      <c r="B9550" s="186"/>
      <c r="C9550" s="201"/>
    </row>
    <row r="9551" spans="1:3" x14ac:dyDescent="0.25">
      <c r="A9551" s="201"/>
      <c r="B9551" s="186"/>
      <c r="C9551" s="201"/>
    </row>
    <row r="9552" spans="1:3" x14ac:dyDescent="0.25">
      <c r="A9552" s="201"/>
      <c r="B9552" s="186"/>
      <c r="C9552" s="201"/>
    </row>
    <row r="9553" spans="1:3" x14ac:dyDescent="0.25">
      <c r="A9553" s="201"/>
      <c r="B9553" s="186"/>
      <c r="C9553" s="201"/>
    </row>
    <row r="9554" spans="1:3" x14ac:dyDescent="0.25">
      <c r="A9554" s="201"/>
      <c r="B9554" s="186"/>
      <c r="C9554" s="201"/>
    </row>
    <row r="9555" spans="1:3" x14ac:dyDescent="0.25">
      <c r="A9555" s="201"/>
      <c r="B9555" s="186"/>
      <c r="C9555" s="201"/>
    </row>
    <row r="9556" spans="1:3" x14ac:dyDescent="0.25">
      <c r="A9556" s="201"/>
      <c r="B9556" s="186"/>
      <c r="C9556" s="201"/>
    </row>
    <row r="9557" spans="1:3" x14ac:dyDescent="0.25">
      <c r="A9557" s="201"/>
      <c r="B9557" s="186"/>
      <c r="C9557" s="201"/>
    </row>
    <row r="9558" spans="1:3" x14ac:dyDescent="0.25">
      <c r="A9558" s="201"/>
      <c r="B9558" s="186"/>
      <c r="C9558" s="201"/>
    </row>
    <row r="9559" spans="1:3" x14ac:dyDescent="0.25">
      <c r="A9559" s="201"/>
      <c r="B9559" s="186"/>
      <c r="C9559" s="201"/>
    </row>
    <row r="9560" spans="1:3" x14ac:dyDescent="0.25">
      <c r="A9560" s="201"/>
      <c r="B9560" s="186"/>
      <c r="C9560" s="201"/>
    </row>
    <row r="9561" spans="1:3" x14ac:dyDescent="0.25">
      <c r="A9561" s="201"/>
      <c r="B9561" s="186"/>
      <c r="C9561" s="201"/>
    </row>
    <row r="9562" spans="1:3" x14ac:dyDescent="0.25">
      <c r="A9562" s="201"/>
      <c r="B9562" s="186"/>
      <c r="C9562" s="201"/>
    </row>
    <row r="9563" spans="1:3" x14ac:dyDescent="0.25">
      <c r="A9563" s="201"/>
      <c r="B9563" s="186"/>
      <c r="C9563" s="201"/>
    </row>
    <row r="9564" spans="1:3" x14ac:dyDescent="0.25">
      <c r="A9564" s="201"/>
      <c r="B9564" s="186"/>
      <c r="C9564" s="201"/>
    </row>
    <row r="9565" spans="1:3" x14ac:dyDescent="0.25">
      <c r="A9565" s="201"/>
      <c r="B9565" s="186"/>
      <c r="C9565" s="201"/>
    </row>
    <row r="9566" spans="1:3" x14ac:dyDescent="0.25">
      <c r="A9566" s="201"/>
      <c r="B9566" s="186"/>
      <c r="C9566" s="201"/>
    </row>
    <row r="9567" spans="1:3" x14ac:dyDescent="0.25">
      <c r="A9567" s="201"/>
      <c r="B9567" s="186"/>
      <c r="C9567" s="201"/>
    </row>
    <row r="9568" spans="1:3" x14ac:dyDescent="0.25">
      <c r="A9568" s="201"/>
      <c r="B9568" s="186"/>
      <c r="C9568" s="201"/>
    </row>
    <row r="9569" spans="1:3" x14ac:dyDescent="0.25">
      <c r="A9569" s="201"/>
      <c r="B9569" s="186"/>
      <c r="C9569" s="201"/>
    </row>
    <row r="9570" spans="1:3" x14ac:dyDescent="0.25">
      <c r="A9570" s="201"/>
      <c r="B9570" s="186"/>
      <c r="C9570" s="201"/>
    </row>
    <row r="9571" spans="1:3" x14ac:dyDescent="0.25">
      <c r="A9571" s="201"/>
      <c r="B9571" s="186"/>
      <c r="C9571" s="201"/>
    </row>
    <row r="9572" spans="1:3" x14ac:dyDescent="0.25">
      <c r="A9572" s="201"/>
      <c r="B9572" s="186"/>
      <c r="C9572" s="201"/>
    </row>
    <row r="9573" spans="1:3" x14ac:dyDescent="0.25">
      <c r="A9573" s="201"/>
      <c r="B9573" s="186"/>
      <c r="C9573" s="201"/>
    </row>
    <row r="9574" spans="1:3" x14ac:dyDescent="0.25">
      <c r="A9574" s="201"/>
      <c r="B9574" s="186"/>
      <c r="C9574" s="201"/>
    </row>
    <row r="9575" spans="1:3" x14ac:dyDescent="0.25">
      <c r="A9575" s="201"/>
      <c r="B9575" s="186"/>
      <c r="C9575" s="201"/>
    </row>
    <row r="9576" spans="1:3" x14ac:dyDescent="0.25">
      <c r="A9576" s="201"/>
      <c r="B9576" s="186"/>
      <c r="C9576" s="201"/>
    </row>
    <row r="9577" spans="1:3" x14ac:dyDescent="0.25">
      <c r="A9577" s="201"/>
      <c r="B9577" s="186"/>
      <c r="C9577" s="201"/>
    </row>
    <row r="9578" spans="1:3" x14ac:dyDescent="0.25">
      <c r="A9578" s="201"/>
      <c r="B9578" s="186"/>
      <c r="C9578" s="201"/>
    </row>
    <row r="9579" spans="1:3" x14ac:dyDescent="0.25">
      <c r="A9579" s="201"/>
      <c r="B9579" s="186"/>
      <c r="C9579" s="201"/>
    </row>
    <row r="9580" spans="1:3" x14ac:dyDescent="0.25">
      <c r="A9580" s="201"/>
      <c r="B9580" s="186"/>
      <c r="C9580" s="201"/>
    </row>
    <row r="9581" spans="1:3" x14ac:dyDescent="0.25">
      <c r="A9581" s="201"/>
      <c r="B9581" s="186"/>
      <c r="C9581" s="201"/>
    </row>
    <row r="9582" spans="1:3" x14ac:dyDescent="0.25">
      <c r="A9582" s="201"/>
      <c r="B9582" s="186"/>
      <c r="C9582" s="201"/>
    </row>
    <row r="9583" spans="1:3" x14ac:dyDescent="0.25">
      <c r="A9583" s="201"/>
      <c r="B9583" s="186"/>
      <c r="C9583" s="201"/>
    </row>
    <row r="9584" spans="1:3" x14ac:dyDescent="0.25">
      <c r="A9584" s="201"/>
      <c r="B9584" s="186"/>
      <c r="C9584" s="201"/>
    </row>
    <row r="9585" spans="1:3" x14ac:dyDescent="0.25">
      <c r="A9585" s="201"/>
      <c r="B9585" s="186"/>
      <c r="C9585" s="201"/>
    </row>
    <row r="9586" spans="1:3" x14ac:dyDescent="0.25">
      <c r="A9586" s="201"/>
      <c r="B9586" s="186"/>
      <c r="C9586" s="201"/>
    </row>
    <row r="9587" spans="1:3" x14ac:dyDescent="0.25">
      <c r="A9587" s="201"/>
      <c r="B9587" s="186"/>
      <c r="C9587" s="201"/>
    </row>
    <row r="9588" spans="1:3" x14ac:dyDescent="0.25">
      <c r="A9588" s="201"/>
      <c r="B9588" s="186"/>
      <c r="C9588" s="201"/>
    </row>
    <row r="9589" spans="1:3" x14ac:dyDescent="0.25">
      <c r="A9589" s="201"/>
      <c r="B9589" s="186"/>
      <c r="C9589" s="201"/>
    </row>
    <row r="9590" spans="1:3" x14ac:dyDescent="0.25">
      <c r="A9590" s="201"/>
      <c r="B9590" s="186"/>
      <c r="C9590" s="201"/>
    </row>
    <row r="9591" spans="1:3" x14ac:dyDescent="0.25">
      <c r="A9591" s="201"/>
      <c r="B9591" s="186"/>
      <c r="C9591" s="201"/>
    </row>
    <row r="9592" spans="1:3" x14ac:dyDescent="0.25">
      <c r="A9592" s="201"/>
      <c r="B9592" s="186"/>
      <c r="C9592" s="201"/>
    </row>
    <row r="9593" spans="1:3" x14ac:dyDescent="0.25">
      <c r="A9593" s="201"/>
      <c r="B9593" s="186"/>
      <c r="C9593" s="201"/>
    </row>
    <row r="9594" spans="1:3" x14ac:dyDescent="0.25">
      <c r="A9594" s="201"/>
      <c r="B9594" s="186"/>
      <c r="C9594" s="201"/>
    </row>
    <row r="9595" spans="1:3" x14ac:dyDescent="0.25">
      <c r="A9595" s="201"/>
      <c r="B9595" s="186"/>
      <c r="C9595" s="201"/>
    </row>
    <row r="9596" spans="1:3" x14ac:dyDescent="0.25">
      <c r="A9596" s="201"/>
      <c r="B9596" s="186"/>
      <c r="C9596" s="201"/>
    </row>
    <row r="9597" spans="1:3" x14ac:dyDescent="0.25">
      <c r="A9597" s="201"/>
      <c r="B9597" s="186"/>
      <c r="C9597" s="201"/>
    </row>
    <row r="9598" spans="1:3" x14ac:dyDescent="0.25">
      <c r="A9598" s="201"/>
      <c r="B9598" s="186"/>
      <c r="C9598" s="201"/>
    </row>
    <row r="9599" spans="1:3" x14ac:dyDescent="0.25">
      <c r="A9599" s="201"/>
      <c r="B9599" s="186"/>
      <c r="C9599" s="201"/>
    </row>
    <row r="9600" spans="1:3" x14ac:dyDescent="0.25">
      <c r="A9600" s="201"/>
      <c r="B9600" s="186"/>
      <c r="C9600" s="201"/>
    </row>
    <row r="9601" spans="1:3" x14ac:dyDescent="0.25">
      <c r="A9601" s="201"/>
      <c r="B9601" s="186"/>
      <c r="C9601" s="201"/>
    </row>
    <row r="9602" spans="1:3" x14ac:dyDescent="0.25">
      <c r="A9602" s="201"/>
      <c r="B9602" s="186"/>
      <c r="C9602" s="201"/>
    </row>
    <row r="9603" spans="1:3" x14ac:dyDescent="0.25">
      <c r="A9603" s="201"/>
      <c r="B9603" s="186"/>
      <c r="C9603" s="201"/>
    </row>
    <row r="9604" spans="1:3" x14ac:dyDescent="0.25">
      <c r="A9604" s="201"/>
      <c r="B9604" s="186"/>
      <c r="C9604" s="201"/>
    </row>
    <row r="9605" spans="1:3" x14ac:dyDescent="0.25">
      <c r="A9605" s="201"/>
      <c r="B9605" s="186"/>
      <c r="C9605" s="201"/>
    </row>
    <row r="9606" spans="1:3" x14ac:dyDescent="0.25">
      <c r="A9606" s="201"/>
      <c r="B9606" s="186"/>
      <c r="C9606" s="201"/>
    </row>
    <row r="9607" spans="1:3" x14ac:dyDescent="0.25">
      <c r="A9607" s="201"/>
      <c r="B9607" s="186"/>
      <c r="C9607" s="201"/>
    </row>
    <row r="9608" spans="1:3" x14ac:dyDescent="0.25">
      <c r="A9608" s="201"/>
      <c r="B9608" s="186"/>
      <c r="C9608" s="201"/>
    </row>
    <row r="9609" spans="1:3" x14ac:dyDescent="0.25">
      <c r="A9609" s="201"/>
      <c r="B9609" s="186"/>
      <c r="C9609" s="201"/>
    </row>
    <row r="9610" spans="1:3" x14ac:dyDescent="0.25">
      <c r="A9610" s="201"/>
      <c r="B9610" s="186"/>
      <c r="C9610" s="201"/>
    </row>
    <row r="9611" spans="1:3" x14ac:dyDescent="0.25">
      <c r="A9611" s="201"/>
      <c r="B9611" s="186"/>
      <c r="C9611" s="201"/>
    </row>
    <row r="9612" spans="1:3" x14ac:dyDescent="0.25">
      <c r="A9612" s="201"/>
      <c r="B9612" s="186"/>
      <c r="C9612" s="201"/>
    </row>
    <row r="9613" spans="1:3" x14ac:dyDescent="0.25">
      <c r="A9613" s="201"/>
      <c r="B9613" s="186"/>
      <c r="C9613" s="201"/>
    </row>
    <row r="9614" spans="1:3" x14ac:dyDescent="0.25">
      <c r="A9614" s="201"/>
      <c r="B9614" s="186"/>
      <c r="C9614" s="201"/>
    </row>
    <row r="9615" spans="1:3" x14ac:dyDescent="0.25">
      <c r="A9615" s="201"/>
      <c r="B9615" s="186"/>
      <c r="C9615" s="201"/>
    </row>
    <row r="9616" spans="1:3" x14ac:dyDescent="0.25">
      <c r="A9616" s="201"/>
      <c r="B9616" s="186"/>
      <c r="C9616" s="201"/>
    </row>
    <row r="9617" spans="1:3" x14ac:dyDescent="0.25">
      <c r="A9617" s="201"/>
      <c r="B9617" s="186"/>
      <c r="C9617" s="201"/>
    </row>
    <row r="9618" spans="1:3" x14ac:dyDescent="0.25">
      <c r="A9618" s="201"/>
      <c r="B9618" s="186"/>
      <c r="C9618" s="201"/>
    </row>
    <row r="9619" spans="1:3" x14ac:dyDescent="0.25">
      <c r="A9619" s="201"/>
      <c r="B9619" s="186"/>
      <c r="C9619" s="201"/>
    </row>
    <row r="9620" spans="1:3" x14ac:dyDescent="0.25">
      <c r="A9620" s="201"/>
      <c r="B9620" s="186"/>
      <c r="C9620" s="201"/>
    </row>
    <row r="9621" spans="1:3" x14ac:dyDescent="0.25">
      <c r="A9621" s="201"/>
      <c r="B9621" s="186"/>
      <c r="C9621" s="201"/>
    </row>
    <row r="9622" spans="1:3" x14ac:dyDescent="0.25">
      <c r="A9622" s="201"/>
      <c r="B9622" s="186"/>
      <c r="C9622" s="201"/>
    </row>
    <row r="9623" spans="1:3" x14ac:dyDescent="0.25">
      <c r="A9623" s="201"/>
      <c r="B9623" s="186"/>
      <c r="C9623" s="201"/>
    </row>
    <row r="9624" spans="1:3" x14ac:dyDescent="0.25">
      <c r="A9624" s="201"/>
      <c r="B9624" s="186"/>
      <c r="C9624" s="201"/>
    </row>
    <row r="9625" spans="1:3" x14ac:dyDescent="0.25">
      <c r="A9625" s="201"/>
      <c r="B9625" s="186"/>
      <c r="C9625" s="201"/>
    </row>
    <row r="9626" spans="1:3" x14ac:dyDescent="0.25">
      <c r="A9626" s="201"/>
      <c r="B9626" s="186"/>
      <c r="C9626" s="201"/>
    </row>
    <row r="9627" spans="1:3" x14ac:dyDescent="0.25">
      <c r="A9627" s="201"/>
      <c r="B9627" s="186"/>
      <c r="C9627" s="201"/>
    </row>
    <row r="9628" spans="1:3" x14ac:dyDescent="0.25">
      <c r="A9628" s="201"/>
      <c r="B9628" s="186"/>
      <c r="C9628" s="201"/>
    </row>
    <row r="9629" spans="1:3" x14ac:dyDescent="0.25">
      <c r="A9629" s="201"/>
      <c r="B9629" s="186"/>
      <c r="C9629" s="201"/>
    </row>
    <row r="9630" spans="1:3" x14ac:dyDescent="0.25">
      <c r="A9630" s="201"/>
      <c r="B9630" s="186"/>
      <c r="C9630" s="201"/>
    </row>
    <row r="9631" spans="1:3" x14ac:dyDescent="0.25">
      <c r="A9631" s="201"/>
      <c r="B9631" s="186"/>
      <c r="C9631" s="201"/>
    </row>
    <row r="9632" spans="1:3" x14ac:dyDescent="0.25">
      <c r="A9632" s="201"/>
      <c r="B9632" s="186"/>
      <c r="C9632" s="201"/>
    </row>
    <row r="9633" spans="1:3" x14ac:dyDescent="0.25">
      <c r="A9633" s="201"/>
      <c r="B9633" s="186"/>
      <c r="C9633" s="201"/>
    </row>
    <row r="9634" spans="1:3" x14ac:dyDescent="0.25">
      <c r="A9634" s="201"/>
      <c r="B9634" s="186"/>
      <c r="C9634" s="201"/>
    </row>
    <row r="9635" spans="1:3" x14ac:dyDescent="0.25">
      <c r="A9635" s="201"/>
      <c r="B9635" s="186"/>
      <c r="C9635" s="201"/>
    </row>
    <row r="9636" spans="1:3" x14ac:dyDescent="0.25">
      <c r="A9636" s="201"/>
      <c r="B9636" s="186"/>
      <c r="C9636" s="201"/>
    </row>
    <row r="9637" spans="1:3" x14ac:dyDescent="0.25">
      <c r="A9637" s="201"/>
      <c r="B9637" s="186"/>
      <c r="C9637" s="201"/>
    </row>
    <row r="9638" spans="1:3" x14ac:dyDescent="0.25">
      <c r="A9638" s="201"/>
      <c r="B9638" s="186"/>
      <c r="C9638" s="201"/>
    </row>
    <row r="9639" spans="1:3" x14ac:dyDescent="0.25">
      <c r="A9639" s="201"/>
      <c r="B9639" s="186"/>
      <c r="C9639" s="201"/>
    </row>
    <row r="9640" spans="1:3" x14ac:dyDescent="0.25">
      <c r="A9640" s="201"/>
      <c r="B9640" s="186"/>
      <c r="C9640" s="201"/>
    </row>
    <row r="9641" spans="1:3" x14ac:dyDescent="0.25">
      <c r="A9641" s="201"/>
      <c r="B9641" s="186"/>
      <c r="C9641" s="201"/>
    </row>
    <row r="9642" spans="1:3" x14ac:dyDescent="0.25">
      <c r="A9642" s="201"/>
      <c r="B9642" s="186"/>
      <c r="C9642" s="201"/>
    </row>
    <row r="9643" spans="1:3" x14ac:dyDescent="0.25">
      <c r="A9643" s="201"/>
      <c r="B9643" s="186"/>
      <c r="C9643" s="201"/>
    </row>
    <row r="9644" spans="1:3" x14ac:dyDescent="0.25">
      <c r="A9644" s="201"/>
      <c r="B9644" s="186"/>
      <c r="C9644" s="201"/>
    </row>
    <row r="9645" spans="1:3" x14ac:dyDescent="0.25">
      <c r="A9645" s="201"/>
      <c r="B9645" s="186"/>
      <c r="C9645" s="201"/>
    </row>
    <row r="9646" spans="1:3" x14ac:dyDescent="0.25">
      <c r="A9646" s="201"/>
      <c r="B9646" s="186"/>
      <c r="C9646" s="201"/>
    </row>
    <row r="9647" spans="1:3" x14ac:dyDescent="0.25">
      <c r="A9647" s="201"/>
      <c r="B9647" s="186"/>
      <c r="C9647" s="201"/>
    </row>
    <row r="9648" spans="1:3" x14ac:dyDescent="0.25">
      <c r="A9648" s="201"/>
      <c r="B9648" s="186"/>
      <c r="C9648" s="201"/>
    </row>
    <row r="9649" spans="1:3" x14ac:dyDescent="0.25">
      <c r="A9649" s="201"/>
      <c r="B9649" s="186"/>
      <c r="C9649" s="201"/>
    </row>
    <row r="9650" spans="1:3" x14ac:dyDescent="0.25">
      <c r="A9650" s="201"/>
      <c r="B9650" s="186"/>
      <c r="C9650" s="201"/>
    </row>
    <row r="9651" spans="1:3" x14ac:dyDescent="0.25">
      <c r="A9651" s="201"/>
      <c r="B9651" s="186"/>
      <c r="C9651" s="201"/>
    </row>
    <row r="9652" spans="1:3" x14ac:dyDescent="0.25">
      <c r="A9652" s="201"/>
      <c r="B9652" s="186"/>
      <c r="C9652" s="201"/>
    </row>
    <row r="9653" spans="1:3" x14ac:dyDescent="0.25">
      <c r="A9653" s="201"/>
      <c r="B9653" s="186"/>
      <c r="C9653" s="201"/>
    </row>
    <row r="9654" spans="1:3" x14ac:dyDescent="0.25">
      <c r="A9654" s="201"/>
      <c r="B9654" s="186"/>
      <c r="C9654" s="201"/>
    </row>
    <row r="9655" spans="1:3" x14ac:dyDescent="0.25">
      <c r="A9655" s="201"/>
      <c r="B9655" s="186"/>
      <c r="C9655" s="201"/>
    </row>
    <row r="9656" spans="1:3" x14ac:dyDescent="0.25">
      <c r="A9656" s="201"/>
      <c r="B9656" s="186"/>
      <c r="C9656" s="201"/>
    </row>
    <row r="9657" spans="1:3" x14ac:dyDescent="0.25">
      <c r="A9657" s="201"/>
      <c r="B9657" s="186"/>
      <c r="C9657" s="201"/>
    </row>
    <row r="9658" spans="1:3" x14ac:dyDescent="0.25">
      <c r="A9658" s="201"/>
      <c r="B9658" s="186"/>
      <c r="C9658" s="201"/>
    </row>
    <row r="9659" spans="1:3" x14ac:dyDescent="0.25">
      <c r="A9659" s="201"/>
      <c r="B9659" s="186"/>
      <c r="C9659" s="201"/>
    </row>
    <row r="9660" spans="1:3" x14ac:dyDescent="0.25">
      <c r="A9660" s="201"/>
      <c r="B9660" s="186"/>
      <c r="C9660" s="201"/>
    </row>
    <row r="9661" spans="1:3" x14ac:dyDescent="0.25">
      <c r="A9661" s="201"/>
      <c r="B9661" s="186"/>
      <c r="C9661" s="201"/>
    </row>
    <row r="9662" spans="1:3" x14ac:dyDescent="0.25">
      <c r="A9662" s="201"/>
      <c r="B9662" s="186"/>
      <c r="C9662" s="201"/>
    </row>
    <row r="9663" spans="1:3" x14ac:dyDescent="0.25">
      <c r="A9663" s="201"/>
      <c r="B9663" s="186"/>
      <c r="C9663" s="201"/>
    </row>
    <row r="9664" spans="1:3" x14ac:dyDescent="0.25">
      <c r="A9664" s="201"/>
      <c r="B9664" s="186"/>
      <c r="C9664" s="201"/>
    </row>
    <row r="9665" spans="1:3" x14ac:dyDescent="0.25">
      <c r="A9665" s="201"/>
      <c r="B9665" s="186"/>
      <c r="C9665" s="201"/>
    </row>
    <row r="9666" spans="1:3" x14ac:dyDescent="0.25">
      <c r="A9666" s="201"/>
      <c r="B9666" s="186"/>
      <c r="C9666" s="201"/>
    </row>
    <row r="9667" spans="1:3" x14ac:dyDescent="0.25">
      <c r="A9667" s="201"/>
      <c r="B9667" s="186"/>
      <c r="C9667" s="201"/>
    </row>
    <row r="9668" spans="1:3" x14ac:dyDescent="0.25">
      <c r="A9668" s="201"/>
      <c r="B9668" s="186"/>
      <c r="C9668" s="201"/>
    </row>
    <row r="9669" spans="1:3" x14ac:dyDescent="0.25">
      <c r="A9669" s="201"/>
      <c r="B9669" s="186"/>
      <c r="C9669" s="201"/>
    </row>
    <row r="9670" spans="1:3" x14ac:dyDescent="0.25">
      <c r="A9670" s="201"/>
      <c r="B9670" s="186"/>
      <c r="C9670" s="201"/>
    </row>
    <row r="9671" spans="1:3" x14ac:dyDescent="0.25">
      <c r="A9671" s="201"/>
      <c r="B9671" s="186"/>
      <c r="C9671" s="201"/>
    </row>
    <row r="9672" spans="1:3" x14ac:dyDescent="0.25">
      <c r="A9672" s="201"/>
      <c r="B9672" s="186"/>
      <c r="C9672" s="201"/>
    </row>
    <row r="9673" spans="1:3" x14ac:dyDescent="0.25">
      <c r="A9673" s="201"/>
      <c r="B9673" s="186"/>
      <c r="C9673" s="201"/>
    </row>
    <row r="9674" spans="1:3" x14ac:dyDescent="0.25">
      <c r="A9674" s="201"/>
      <c r="B9674" s="186"/>
      <c r="C9674" s="201"/>
    </row>
    <row r="9675" spans="1:3" x14ac:dyDescent="0.25">
      <c r="A9675" s="201"/>
      <c r="B9675" s="186"/>
      <c r="C9675" s="201"/>
    </row>
    <row r="9676" spans="1:3" x14ac:dyDescent="0.25">
      <c r="A9676" s="201"/>
      <c r="B9676" s="186"/>
      <c r="C9676" s="201"/>
    </row>
    <row r="9677" spans="1:3" x14ac:dyDescent="0.25">
      <c r="A9677" s="201"/>
      <c r="B9677" s="186"/>
      <c r="C9677" s="201"/>
    </row>
    <row r="9678" spans="1:3" x14ac:dyDescent="0.25">
      <c r="A9678" s="201"/>
      <c r="B9678" s="186"/>
      <c r="C9678" s="201"/>
    </row>
    <row r="9679" spans="1:3" x14ac:dyDescent="0.25">
      <c r="A9679" s="201"/>
      <c r="B9679" s="186"/>
      <c r="C9679" s="201"/>
    </row>
    <row r="9680" spans="1:3" x14ac:dyDescent="0.25">
      <c r="A9680" s="201"/>
      <c r="B9680" s="186"/>
      <c r="C9680" s="201"/>
    </row>
    <row r="9681" spans="1:3" x14ac:dyDescent="0.25">
      <c r="A9681" s="201"/>
      <c r="B9681" s="186"/>
      <c r="C9681" s="201"/>
    </row>
    <row r="9682" spans="1:3" x14ac:dyDescent="0.25">
      <c r="A9682" s="201"/>
      <c r="B9682" s="186"/>
      <c r="C9682" s="201"/>
    </row>
    <row r="9683" spans="1:3" x14ac:dyDescent="0.25">
      <c r="A9683" s="201"/>
      <c r="B9683" s="186"/>
      <c r="C9683" s="201"/>
    </row>
    <row r="9684" spans="1:3" x14ac:dyDescent="0.25">
      <c r="A9684" s="201"/>
      <c r="B9684" s="186"/>
      <c r="C9684" s="201"/>
    </row>
    <row r="9685" spans="1:3" x14ac:dyDescent="0.25">
      <c r="A9685" s="201"/>
      <c r="B9685" s="186"/>
      <c r="C9685" s="201"/>
    </row>
    <row r="9686" spans="1:3" x14ac:dyDescent="0.25">
      <c r="A9686" s="201"/>
      <c r="B9686" s="186"/>
      <c r="C9686" s="201"/>
    </row>
    <row r="9687" spans="1:3" x14ac:dyDescent="0.25">
      <c r="A9687" s="201"/>
      <c r="B9687" s="186"/>
      <c r="C9687" s="201"/>
    </row>
    <row r="9688" spans="1:3" x14ac:dyDescent="0.25">
      <c r="A9688" s="201"/>
      <c r="B9688" s="186"/>
      <c r="C9688" s="201"/>
    </row>
    <row r="9689" spans="1:3" x14ac:dyDescent="0.25">
      <c r="A9689" s="201"/>
      <c r="B9689" s="186"/>
      <c r="C9689" s="201"/>
    </row>
    <row r="9690" spans="1:3" x14ac:dyDescent="0.25">
      <c r="A9690" s="201"/>
      <c r="B9690" s="186"/>
      <c r="C9690" s="201"/>
    </row>
    <row r="9691" spans="1:3" x14ac:dyDescent="0.25">
      <c r="A9691" s="201"/>
      <c r="B9691" s="186"/>
      <c r="C9691" s="201"/>
    </row>
    <row r="9692" spans="1:3" x14ac:dyDescent="0.25">
      <c r="A9692" s="201"/>
      <c r="B9692" s="186"/>
      <c r="C9692" s="201"/>
    </row>
    <row r="9693" spans="1:3" x14ac:dyDescent="0.25">
      <c r="A9693" s="201"/>
      <c r="B9693" s="186"/>
      <c r="C9693" s="201"/>
    </row>
    <row r="9694" spans="1:3" x14ac:dyDescent="0.25">
      <c r="A9694" s="201"/>
      <c r="B9694" s="186"/>
      <c r="C9694" s="201"/>
    </row>
    <row r="9695" spans="1:3" x14ac:dyDescent="0.25">
      <c r="A9695" s="201"/>
      <c r="B9695" s="186"/>
      <c r="C9695" s="201"/>
    </row>
    <row r="9696" spans="1:3" x14ac:dyDescent="0.25">
      <c r="A9696" s="201"/>
      <c r="B9696" s="186"/>
      <c r="C9696" s="201"/>
    </row>
    <row r="9697" spans="1:3" x14ac:dyDescent="0.25">
      <c r="A9697" s="201"/>
      <c r="B9697" s="186"/>
      <c r="C9697" s="201"/>
    </row>
    <row r="9698" spans="1:3" x14ac:dyDescent="0.25">
      <c r="A9698" s="201"/>
      <c r="B9698" s="186"/>
      <c r="C9698" s="201"/>
    </row>
    <row r="9699" spans="1:3" x14ac:dyDescent="0.25">
      <c r="A9699" s="201"/>
      <c r="B9699" s="186"/>
      <c r="C9699" s="201"/>
    </row>
    <row r="9700" spans="1:3" x14ac:dyDescent="0.25">
      <c r="A9700" s="201"/>
      <c r="B9700" s="186"/>
      <c r="C9700" s="201"/>
    </row>
    <row r="9701" spans="1:3" x14ac:dyDescent="0.25">
      <c r="A9701" s="201"/>
      <c r="B9701" s="186"/>
      <c r="C9701" s="201"/>
    </row>
    <row r="9702" spans="1:3" x14ac:dyDescent="0.25">
      <c r="A9702" s="201"/>
      <c r="B9702" s="186"/>
      <c r="C9702" s="201"/>
    </row>
    <row r="9703" spans="1:3" x14ac:dyDescent="0.25">
      <c r="A9703" s="201"/>
      <c r="B9703" s="186"/>
      <c r="C9703" s="201"/>
    </row>
    <row r="9704" spans="1:3" x14ac:dyDescent="0.25">
      <c r="A9704" s="201"/>
      <c r="B9704" s="186"/>
      <c r="C9704" s="201"/>
    </row>
    <row r="9705" spans="1:3" x14ac:dyDescent="0.25">
      <c r="A9705" s="201"/>
      <c r="B9705" s="186"/>
      <c r="C9705" s="201"/>
    </row>
    <row r="9706" spans="1:3" x14ac:dyDescent="0.25">
      <c r="A9706" s="201"/>
      <c r="B9706" s="186"/>
      <c r="C9706" s="201"/>
    </row>
    <row r="9707" spans="1:3" x14ac:dyDescent="0.25">
      <c r="A9707" s="201"/>
      <c r="B9707" s="186"/>
      <c r="C9707" s="201"/>
    </row>
    <row r="9708" spans="1:3" x14ac:dyDescent="0.25">
      <c r="A9708" s="201"/>
      <c r="B9708" s="186"/>
      <c r="C9708" s="201"/>
    </row>
    <row r="9709" spans="1:3" x14ac:dyDescent="0.25">
      <c r="A9709" s="201"/>
      <c r="B9709" s="186"/>
      <c r="C9709" s="201"/>
    </row>
    <row r="9710" spans="1:3" x14ac:dyDescent="0.25">
      <c r="A9710" s="201"/>
      <c r="B9710" s="186"/>
      <c r="C9710" s="201"/>
    </row>
    <row r="9711" spans="1:3" x14ac:dyDescent="0.25">
      <c r="A9711" s="201"/>
      <c r="B9711" s="186"/>
      <c r="C9711" s="201"/>
    </row>
    <row r="9712" spans="1:3" x14ac:dyDescent="0.25">
      <c r="A9712" s="201"/>
      <c r="B9712" s="186"/>
      <c r="C9712" s="201"/>
    </row>
    <row r="9713" spans="1:3" x14ac:dyDescent="0.25">
      <c r="A9713" s="201"/>
      <c r="B9713" s="186"/>
      <c r="C9713" s="201"/>
    </row>
    <row r="9714" spans="1:3" x14ac:dyDescent="0.25">
      <c r="A9714" s="201"/>
      <c r="B9714" s="186"/>
      <c r="C9714" s="201"/>
    </row>
    <row r="9715" spans="1:3" x14ac:dyDescent="0.25">
      <c r="A9715" s="201"/>
      <c r="B9715" s="186"/>
      <c r="C9715" s="201"/>
    </row>
    <row r="9716" spans="1:3" x14ac:dyDescent="0.25">
      <c r="A9716" s="201"/>
      <c r="B9716" s="186"/>
      <c r="C9716" s="201"/>
    </row>
    <row r="9717" spans="1:3" x14ac:dyDescent="0.25">
      <c r="A9717" s="201"/>
      <c r="B9717" s="186"/>
      <c r="C9717" s="201"/>
    </row>
    <row r="9718" spans="1:3" x14ac:dyDescent="0.25">
      <c r="A9718" s="201"/>
      <c r="B9718" s="186"/>
      <c r="C9718" s="201"/>
    </row>
    <row r="9719" spans="1:3" x14ac:dyDescent="0.25">
      <c r="A9719" s="201"/>
      <c r="B9719" s="186"/>
      <c r="C9719" s="201"/>
    </row>
    <row r="9720" spans="1:3" x14ac:dyDescent="0.25">
      <c r="A9720" s="201"/>
      <c r="B9720" s="186"/>
      <c r="C9720" s="201"/>
    </row>
    <row r="9721" spans="1:3" x14ac:dyDescent="0.25">
      <c r="A9721" s="201"/>
      <c r="B9721" s="186"/>
      <c r="C9721" s="201"/>
    </row>
    <row r="9722" spans="1:3" x14ac:dyDescent="0.25">
      <c r="A9722" s="201"/>
      <c r="B9722" s="186"/>
      <c r="C9722" s="201"/>
    </row>
    <row r="9723" spans="1:3" x14ac:dyDescent="0.25">
      <c r="A9723" s="201"/>
      <c r="B9723" s="186"/>
      <c r="C9723" s="201"/>
    </row>
    <row r="9724" spans="1:3" x14ac:dyDescent="0.25">
      <c r="A9724" s="201"/>
      <c r="B9724" s="186"/>
      <c r="C9724" s="201"/>
    </row>
    <row r="9725" spans="1:3" x14ac:dyDescent="0.25">
      <c r="A9725" s="201"/>
      <c r="B9725" s="186"/>
      <c r="C9725" s="201"/>
    </row>
    <row r="9726" spans="1:3" x14ac:dyDescent="0.25">
      <c r="A9726" s="201"/>
      <c r="B9726" s="186"/>
      <c r="C9726" s="201"/>
    </row>
    <row r="9727" spans="1:3" x14ac:dyDescent="0.25">
      <c r="A9727" s="201"/>
      <c r="B9727" s="186"/>
      <c r="C9727" s="201"/>
    </row>
    <row r="9728" spans="1:3" x14ac:dyDescent="0.25">
      <c r="A9728" s="201"/>
      <c r="B9728" s="186"/>
      <c r="C9728" s="201"/>
    </row>
    <row r="9729" spans="1:3" x14ac:dyDescent="0.25">
      <c r="A9729" s="201"/>
      <c r="B9729" s="186"/>
      <c r="C9729" s="201"/>
    </row>
    <row r="9730" spans="1:3" x14ac:dyDescent="0.25">
      <c r="A9730" s="201"/>
      <c r="B9730" s="186"/>
      <c r="C9730" s="201"/>
    </row>
    <row r="9731" spans="1:3" x14ac:dyDescent="0.25">
      <c r="A9731" s="201"/>
      <c r="B9731" s="186"/>
      <c r="C9731" s="201"/>
    </row>
    <row r="9732" spans="1:3" x14ac:dyDescent="0.25">
      <c r="A9732" s="201"/>
      <c r="B9732" s="186"/>
      <c r="C9732" s="201"/>
    </row>
    <row r="9733" spans="1:3" x14ac:dyDescent="0.25">
      <c r="A9733" s="201"/>
      <c r="B9733" s="186"/>
      <c r="C9733" s="201"/>
    </row>
    <row r="9734" spans="1:3" x14ac:dyDescent="0.25">
      <c r="A9734" s="201"/>
      <c r="B9734" s="186"/>
      <c r="C9734" s="201"/>
    </row>
    <row r="9735" spans="1:3" x14ac:dyDescent="0.25">
      <c r="A9735" s="201"/>
      <c r="B9735" s="186"/>
      <c r="C9735" s="201"/>
    </row>
    <row r="9736" spans="1:3" x14ac:dyDescent="0.25">
      <c r="A9736" s="201"/>
      <c r="B9736" s="186"/>
      <c r="C9736" s="201"/>
    </row>
    <row r="9737" spans="1:3" x14ac:dyDescent="0.25">
      <c r="A9737" s="201"/>
      <c r="B9737" s="186"/>
      <c r="C9737" s="201"/>
    </row>
    <row r="9738" spans="1:3" x14ac:dyDescent="0.25">
      <c r="A9738" s="201"/>
      <c r="B9738" s="186"/>
      <c r="C9738" s="201"/>
    </row>
    <row r="9739" spans="1:3" x14ac:dyDescent="0.25">
      <c r="A9739" s="201"/>
      <c r="B9739" s="186"/>
      <c r="C9739" s="201"/>
    </row>
    <row r="9740" spans="1:3" x14ac:dyDescent="0.25">
      <c r="A9740" s="201"/>
      <c r="B9740" s="186"/>
      <c r="C9740" s="201"/>
    </row>
    <row r="9741" spans="1:3" x14ac:dyDescent="0.25">
      <c r="A9741" s="201"/>
      <c r="B9741" s="186"/>
      <c r="C9741" s="201"/>
    </row>
    <row r="9742" spans="1:3" x14ac:dyDescent="0.25">
      <c r="A9742" s="201"/>
      <c r="B9742" s="186"/>
      <c r="C9742" s="201"/>
    </row>
    <row r="9743" spans="1:3" x14ac:dyDescent="0.25">
      <c r="A9743" s="201"/>
      <c r="B9743" s="186"/>
      <c r="C9743" s="201"/>
    </row>
    <row r="9744" spans="1:3" x14ac:dyDescent="0.25">
      <c r="A9744" s="201"/>
      <c r="B9744" s="186"/>
      <c r="C9744" s="201"/>
    </row>
    <row r="9745" spans="1:3" x14ac:dyDescent="0.25">
      <c r="A9745" s="201"/>
      <c r="B9745" s="186"/>
      <c r="C9745" s="201"/>
    </row>
    <row r="9746" spans="1:3" x14ac:dyDescent="0.25">
      <c r="A9746" s="201"/>
      <c r="B9746" s="186"/>
      <c r="C9746" s="201"/>
    </row>
    <row r="9747" spans="1:3" x14ac:dyDescent="0.25">
      <c r="A9747" s="201"/>
      <c r="B9747" s="186"/>
      <c r="C9747" s="201"/>
    </row>
    <row r="9748" spans="1:3" x14ac:dyDescent="0.25">
      <c r="A9748" s="201"/>
      <c r="B9748" s="186"/>
      <c r="C9748" s="201"/>
    </row>
    <row r="9749" spans="1:3" x14ac:dyDescent="0.25">
      <c r="A9749" s="201"/>
      <c r="B9749" s="186"/>
      <c r="C9749" s="201"/>
    </row>
    <row r="9750" spans="1:3" x14ac:dyDescent="0.25">
      <c r="A9750" s="201"/>
      <c r="B9750" s="186"/>
      <c r="C9750" s="201"/>
    </row>
    <row r="9751" spans="1:3" x14ac:dyDescent="0.25">
      <c r="A9751" s="201"/>
      <c r="B9751" s="186"/>
      <c r="C9751" s="201"/>
    </row>
    <row r="9752" spans="1:3" x14ac:dyDescent="0.25">
      <c r="A9752" s="201"/>
      <c r="B9752" s="186"/>
      <c r="C9752" s="201"/>
    </row>
    <row r="9753" spans="1:3" x14ac:dyDescent="0.25">
      <c r="A9753" s="201"/>
      <c r="B9753" s="186"/>
      <c r="C9753" s="201"/>
    </row>
    <row r="9754" spans="1:3" x14ac:dyDescent="0.25">
      <c r="A9754" s="201"/>
      <c r="B9754" s="186"/>
      <c r="C9754" s="201"/>
    </row>
    <row r="9755" spans="1:3" x14ac:dyDescent="0.25">
      <c r="A9755" s="201"/>
      <c r="B9755" s="186"/>
      <c r="C9755" s="201"/>
    </row>
    <row r="9756" spans="1:3" x14ac:dyDescent="0.25">
      <c r="A9756" s="201"/>
      <c r="B9756" s="186"/>
      <c r="C9756" s="201"/>
    </row>
    <row r="9757" spans="1:3" x14ac:dyDescent="0.25">
      <c r="A9757" s="201"/>
      <c r="B9757" s="186"/>
      <c r="C9757" s="201"/>
    </row>
    <row r="9758" spans="1:3" x14ac:dyDescent="0.25">
      <c r="A9758" s="201"/>
      <c r="B9758" s="186"/>
      <c r="C9758" s="201"/>
    </row>
    <row r="9759" spans="1:3" x14ac:dyDescent="0.25">
      <c r="A9759" s="201"/>
      <c r="B9759" s="186"/>
      <c r="C9759" s="201"/>
    </row>
    <row r="9760" spans="1:3" x14ac:dyDescent="0.25">
      <c r="A9760" s="201"/>
      <c r="B9760" s="186"/>
      <c r="C9760" s="201"/>
    </row>
    <row r="9761" spans="1:3" x14ac:dyDescent="0.25">
      <c r="A9761" s="201"/>
      <c r="B9761" s="186"/>
      <c r="C9761" s="201"/>
    </row>
    <row r="9762" spans="1:3" x14ac:dyDescent="0.25">
      <c r="A9762" s="201"/>
      <c r="B9762" s="186"/>
      <c r="C9762" s="201"/>
    </row>
    <row r="9763" spans="1:3" x14ac:dyDescent="0.25">
      <c r="A9763" s="201"/>
      <c r="B9763" s="186"/>
      <c r="C9763" s="201"/>
    </row>
    <row r="9764" spans="1:3" x14ac:dyDescent="0.25">
      <c r="A9764" s="201"/>
      <c r="B9764" s="186"/>
      <c r="C9764" s="201"/>
    </row>
    <row r="9765" spans="1:3" x14ac:dyDescent="0.25">
      <c r="A9765" s="201"/>
      <c r="B9765" s="186"/>
      <c r="C9765" s="201"/>
    </row>
    <row r="9766" spans="1:3" x14ac:dyDescent="0.25">
      <c r="A9766" s="201"/>
      <c r="B9766" s="186"/>
      <c r="C9766" s="201"/>
    </row>
    <row r="9767" spans="1:3" x14ac:dyDescent="0.25">
      <c r="A9767" s="201"/>
      <c r="B9767" s="186"/>
      <c r="C9767" s="201"/>
    </row>
    <row r="9768" spans="1:3" x14ac:dyDescent="0.25">
      <c r="A9768" s="201"/>
      <c r="B9768" s="186"/>
      <c r="C9768" s="201"/>
    </row>
    <row r="9769" spans="1:3" x14ac:dyDescent="0.25">
      <c r="A9769" s="201"/>
      <c r="B9769" s="186"/>
      <c r="C9769" s="201"/>
    </row>
    <row r="9770" spans="1:3" x14ac:dyDescent="0.25">
      <c r="A9770" s="201"/>
      <c r="B9770" s="186"/>
      <c r="C9770" s="201"/>
    </row>
    <row r="9771" spans="1:3" x14ac:dyDescent="0.25">
      <c r="A9771" s="201"/>
      <c r="B9771" s="186"/>
      <c r="C9771" s="201"/>
    </row>
    <row r="9772" spans="1:3" x14ac:dyDescent="0.25">
      <c r="A9772" s="201"/>
      <c r="B9772" s="186"/>
      <c r="C9772" s="201"/>
    </row>
    <row r="9773" spans="1:3" x14ac:dyDescent="0.25">
      <c r="A9773" s="201"/>
      <c r="B9773" s="186"/>
      <c r="C9773" s="201"/>
    </row>
    <row r="9774" spans="1:3" x14ac:dyDescent="0.25">
      <c r="A9774" s="201"/>
      <c r="B9774" s="186"/>
      <c r="C9774" s="201"/>
    </row>
    <row r="9775" spans="1:3" x14ac:dyDescent="0.25">
      <c r="A9775" s="201"/>
      <c r="B9775" s="186"/>
      <c r="C9775" s="201"/>
    </row>
    <row r="9776" spans="1:3" x14ac:dyDescent="0.25">
      <c r="A9776" s="201"/>
      <c r="B9776" s="186"/>
      <c r="C9776" s="201"/>
    </row>
    <row r="9777" spans="1:3" x14ac:dyDescent="0.25">
      <c r="A9777" s="201"/>
      <c r="B9777" s="186"/>
      <c r="C9777" s="201"/>
    </row>
    <row r="9778" spans="1:3" x14ac:dyDescent="0.25">
      <c r="A9778" s="201"/>
      <c r="B9778" s="186"/>
      <c r="C9778" s="201"/>
    </row>
    <row r="9779" spans="1:3" x14ac:dyDescent="0.25">
      <c r="A9779" s="201"/>
      <c r="B9779" s="186"/>
      <c r="C9779" s="201"/>
    </row>
    <row r="9780" spans="1:3" x14ac:dyDescent="0.25">
      <c r="A9780" s="201"/>
      <c r="B9780" s="186"/>
      <c r="C9780" s="201"/>
    </row>
    <row r="9781" spans="1:3" x14ac:dyDescent="0.25">
      <c r="A9781" s="201"/>
      <c r="B9781" s="186"/>
      <c r="C9781" s="201"/>
    </row>
    <row r="9782" spans="1:3" x14ac:dyDescent="0.25">
      <c r="A9782" s="201"/>
      <c r="B9782" s="186"/>
      <c r="C9782" s="201"/>
    </row>
    <row r="9783" spans="1:3" x14ac:dyDescent="0.25">
      <c r="A9783" s="201"/>
      <c r="B9783" s="186"/>
      <c r="C9783" s="201"/>
    </row>
    <row r="9784" spans="1:3" x14ac:dyDescent="0.25">
      <c r="A9784" s="201"/>
      <c r="B9784" s="186"/>
      <c r="C9784" s="201"/>
    </row>
    <row r="9785" spans="1:3" x14ac:dyDescent="0.25">
      <c r="A9785" s="201"/>
      <c r="B9785" s="186"/>
      <c r="C9785" s="201"/>
    </row>
    <row r="9786" spans="1:3" x14ac:dyDescent="0.25">
      <c r="A9786" s="201"/>
      <c r="B9786" s="186"/>
      <c r="C9786" s="201"/>
    </row>
    <row r="9787" spans="1:3" x14ac:dyDescent="0.25">
      <c r="A9787" s="201"/>
      <c r="B9787" s="186"/>
      <c r="C9787" s="201"/>
    </row>
    <row r="9788" spans="1:3" x14ac:dyDescent="0.25">
      <c r="A9788" s="201"/>
      <c r="B9788" s="186"/>
      <c r="C9788" s="201"/>
    </row>
    <row r="9789" spans="1:3" x14ac:dyDescent="0.25">
      <c r="A9789" s="201"/>
      <c r="B9789" s="186"/>
      <c r="C9789" s="201"/>
    </row>
    <row r="9790" spans="1:3" x14ac:dyDescent="0.25">
      <c r="A9790" s="201"/>
      <c r="B9790" s="186"/>
      <c r="C9790" s="201"/>
    </row>
    <row r="9791" spans="1:3" x14ac:dyDescent="0.25">
      <c r="A9791" s="201"/>
      <c r="B9791" s="186"/>
      <c r="C9791" s="201"/>
    </row>
    <row r="9792" spans="1:3" x14ac:dyDescent="0.25">
      <c r="A9792" s="201"/>
      <c r="B9792" s="186"/>
      <c r="C9792" s="201"/>
    </row>
    <row r="9793" spans="1:3" x14ac:dyDescent="0.25">
      <c r="A9793" s="201"/>
      <c r="B9793" s="186"/>
      <c r="C9793" s="201"/>
    </row>
    <row r="9794" spans="1:3" x14ac:dyDescent="0.25">
      <c r="A9794" s="201"/>
      <c r="B9794" s="186"/>
      <c r="C9794" s="201"/>
    </row>
    <row r="9795" spans="1:3" x14ac:dyDescent="0.25">
      <c r="A9795" s="201"/>
      <c r="B9795" s="186"/>
      <c r="C9795" s="201"/>
    </row>
    <row r="9796" spans="1:3" x14ac:dyDescent="0.25">
      <c r="A9796" s="201"/>
      <c r="B9796" s="186"/>
      <c r="C9796" s="201"/>
    </row>
    <row r="9797" spans="1:3" x14ac:dyDescent="0.25">
      <c r="A9797" s="201"/>
      <c r="B9797" s="186"/>
      <c r="C9797" s="201"/>
    </row>
    <row r="9798" spans="1:3" x14ac:dyDescent="0.25">
      <c r="A9798" s="201"/>
      <c r="B9798" s="186"/>
      <c r="C9798" s="201"/>
    </row>
    <row r="9799" spans="1:3" x14ac:dyDescent="0.25">
      <c r="A9799" s="201"/>
      <c r="B9799" s="186"/>
      <c r="C9799" s="201"/>
    </row>
    <row r="9800" spans="1:3" x14ac:dyDescent="0.25">
      <c r="A9800" s="201"/>
      <c r="B9800" s="186"/>
      <c r="C9800" s="201"/>
    </row>
    <row r="9801" spans="1:3" x14ac:dyDescent="0.25">
      <c r="A9801" s="201"/>
      <c r="B9801" s="186"/>
      <c r="C9801" s="201"/>
    </row>
    <row r="9802" spans="1:3" x14ac:dyDescent="0.25">
      <c r="A9802" s="201"/>
      <c r="B9802" s="186"/>
      <c r="C9802" s="201"/>
    </row>
    <row r="9803" spans="1:3" x14ac:dyDescent="0.25">
      <c r="A9803" s="201"/>
      <c r="B9803" s="186"/>
      <c r="C9803" s="201"/>
    </row>
    <row r="9804" spans="1:3" x14ac:dyDescent="0.25">
      <c r="A9804" s="201"/>
      <c r="B9804" s="186"/>
      <c r="C9804" s="201"/>
    </row>
    <row r="9805" spans="1:3" x14ac:dyDescent="0.25">
      <c r="A9805" s="201"/>
      <c r="B9805" s="186"/>
      <c r="C9805" s="201"/>
    </row>
    <row r="9806" spans="1:3" x14ac:dyDescent="0.25">
      <c r="A9806" s="201"/>
      <c r="B9806" s="186"/>
      <c r="C9806" s="201"/>
    </row>
    <row r="9807" spans="1:3" x14ac:dyDescent="0.25">
      <c r="A9807" s="201"/>
      <c r="B9807" s="186"/>
      <c r="C9807" s="201"/>
    </row>
    <row r="9808" spans="1:3" x14ac:dyDescent="0.25">
      <c r="A9808" s="201"/>
      <c r="B9808" s="186"/>
      <c r="C9808" s="201"/>
    </row>
    <row r="9809" spans="1:3" x14ac:dyDescent="0.25">
      <c r="A9809" s="201"/>
      <c r="B9809" s="186"/>
      <c r="C9809" s="201"/>
    </row>
    <row r="9810" spans="1:3" x14ac:dyDescent="0.25">
      <c r="A9810" s="201"/>
      <c r="B9810" s="186"/>
      <c r="C9810" s="201"/>
    </row>
    <row r="9811" spans="1:3" x14ac:dyDescent="0.25">
      <c r="A9811" s="201"/>
      <c r="B9811" s="186"/>
      <c r="C9811" s="201"/>
    </row>
    <row r="9812" spans="1:3" x14ac:dyDescent="0.25">
      <c r="A9812" s="201"/>
      <c r="B9812" s="186"/>
      <c r="C9812" s="201"/>
    </row>
    <row r="9813" spans="1:3" x14ac:dyDescent="0.25">
      <c r="A9813" s="201"/>
      <c r="B9813" s="186"/>
      <c r="C9813" s="201"/>
    </row>
    <row r="9814" spans="1:3" x14ac:dyDescent="0.25">
      <c r="A9814" s="201"/>
      <c r="B9814" s="186"/>
      <c r="C9814" s="201"/>
    </row>
    <row r="9815" spans="1:3" x14ac:dyDescent="0.25">
      <c r="A9815" s="201"/>
      <c r="B9815" s="186"/>
      <c r="C9815" s="201"/>
    </row>
    <row r="9816" spans="1:3" x14ac:dyDescent="0.25">
      <c r="A9816" s="201"/>
      <c r="B9816" s="186"/>
      <c r="C9816" s="201"/>
    </row>
    <row r="9817" spans="1:3" x14ac:dyDescent="0.25">
      <c r="A9817" s="201"/>
      <c r="B9817" s="186"/>
      <c r="C9817" s="201"/>
    </row>
    <row r="9818" spans="1:3" x14ac:dyDescent="0.25">
      <c r="A9818" s="201"/>
      <c r="B9818" s="186"/>
      <c r="C9818" s="201"/>
    </row>
    <row r="9819" spans="1:3" x14ac:dyDescent="0.25">
      <c r="A9819" s="201"/>
      <c r="B9819" s="186"/>
      <c r="C9819" s="201"/>
    </row>
    <row r="9820" spans="1:3" x14ac:dyDescent="0.25">
      <c r="A9820" s="201"/>
      <c r="B9820" s="186"/>
      <c r="C9820" s="201"/>
    </row>
    <row r="9821" spans="1:3" x14ac:dyDescent="0.25">
      <c r="A9821" s="201"/>
      <c r="B9821" s="186"/>
      <c r="C9821" s="201"/>
    </row>
    <row r="9822" spans="1:3" x14ac:dyDescent="0.25">
      <c r="A9822" s="201"/>
      <c r="B9822" s="186"/>
      <c r="C9822" s="201"/>
    </row>
    <row r="9823" spans="1:3" x14ac:dyDescent="0.25">
      <c r="A9823" s="201"/>
      <c r="B9823" s="186"/>
      <c r="C9823" s="201"/>
    </row>
    <row r="9824" spans="1:3" x14ac:dyDescent="0.25">
      <c r="A9824" s="201"/>
      <c r="B9824" s="186"/>
      <c r="C9824" s="201"/>
    </row>
    <row r="9825" spans="1:3" x14ac:dyDescent="0.25">
      <c r="A9825" s="201"/>
      <c r="B9825" s="186"/>
      <c r="C9825" s="201"/>
    </row>
    <row r="9826" spans="1:3" x14ac:dyDescent="0.25">
      <c r="A9826" s="201"/>
      <c r="B9826" s="186"/>
      <c r="C9826" s="201"/>
    </row>
    <row r="9827" spans="1:3" x14ac:dyDescent="0.25">
      <c r="A9827" s="201"/>
      <c r="B9827" s="186"/>
      <c r="C9827" s="201"/>
    </row>
    <row r="9828" spans="1:3" x14ac:dyDescent="0.25">
      <c r="A9828" s="201"/>
      <c r="B9828" s="186"/>
      <c r="C9828" s="201"/>
    </row>
    <row r="9829" spans="1:3" x14ac:dyDescent="0.25">
      <c r="A9829" s="201"/>
      <c r="B9829" s="186"/>
      <c r="C9829" s="201"/>
    </row>
    <row r="9830" spans="1:3" x14ac:dyDescent="0.25">
      <c r="A9830" s="201"/>
      <c r="B9830" s="186"/>
      <c r="C9830" s="201"/>
    </row>
    <row r="9831" spans="1:3" x14ac:dyDescent="0.25">
      <c r="A9831" s="201"/>
      <c r="B9831" s="186"/>
      <c r="C9831" s="201"/>
    </row>
    <row r="9832" spans="1:3" x14ac:dyDescent="0.25">
      <c r="A9832" s="201"/>
      <c r="B9832" s="186"/>
      <c r="C9832" s="201"/>
    </row>
    <row r="9833" spans="1:3" x14ac:dyDescent="0.25">
      <c r="A9833" s="201"/>
      <c r="B9833" s="186"/>
      <c r="C9833" s="201"/>
    </row>
    <row r="9834" spans="1:3" x14ac:dyDescent="0.25">
      <c r="A9834" s="201"/>
      <c r="B9834" s="186"/>
      <c r="C9834" s="201"/>
    </row>
    <row r="9835" spans="1:3" x14ac:dyDescent="0.25">
      <c r="A9835" s="201"/>
      <c r="B9835" s="186"/>
      <c r="C9835" s="201"/>
    </row>
    <row r="9836" spans="1:3" x14ac:dyDescent="0.25">
      <c r="A9836" s="201"/>
      <c r="B9836" s="186"/>
      <c r="C9836" s="201"/>
    </row>
    <row r="9837" spans="1:3" x14ac:dyDescent="0.25">
      <c r="A9837" s="201"/>
      <c r="B9837" s="186"/>
      <c r="C9837" s="201"/>
    </row>
    <row r="9838" spans="1:3" x14ac:dyDescent="0.25">
      <c r="A9838" s="201"/>
      <c r="B9838" s="186"/>
      <c r="C9838" s="201"/>
    </row>
    <row r="9839" spans="1:3" x14ac:dyDescent="0.25">
      <c r="A9839" s="201"/>
      <c r="B9839" s="186"/>
      <c r="C9839" s="201"/>
    </row>
    <row r="9840" spans="1:3" x14ac:dyDescent="0.25">
      <c r="A9840" s="201"/>
      <c r="B9840" s="186"/>
      <c r="C9840" s="201"/>
    </row>
    <row r="9841" spans="1:3" x14ac:dyDescent="0.25">
      <c r="A9841" s="201"/>
      <c r="B9841" s="186"/>
      <c r="C9841" s="201"/>
    </row>
    <row r="9842" spans="1:3" x14ac:dyDescent="0.25">
      <c r="A9842" s="201"/>
      <c r="B9842" s="186"/>
      <c r="C9842" s="201"/>
    </row>
    <row r="9843" spans="1:3" x14ac:dyDescent="0.25">
      <c r="A9843" s="201"/>
      <c r="B9843" s="186"/>
      <c r="C9843" s="201"/>
    </row>
    <row r="9844" spans="1:3" x14ac:dyDescent="0.25">
      <c r="A9844" s="201"/>
      <c r="B9844" s="186"/>
      <c r="C9844" s="201"/>
    </row>
    <row r="9845" spans="1:3" x14ac:dyDescent="0.25">
      <c r="A9845" s="201"/>
      <c r="B9845" s="186"/>
      <c r="C9845" s="201"/>
    </row>
    <row r="9846" spans="1:3" x14ac:dyDescent="0.25">
      <c r="A9846" s="201"/>
      <c r="B9846" s="186"/>
      <c r="C9846" s="201"/>
    </row>
    <row r="9847" spans="1:3" x14ac:dyDescent="0.25">
      <c r="A9847" s="201"/>
      <c r="B9847" s="186"/>
      <c r="C9847" s="201"/>
    </row>
    <row r="9848" spans="1:3" x14ac:dyDescent="0.25">
      <c r="A9848" s="201"/>
      <c r="B9848" s="186"/>
      <c r="C9848" s="201"/>
    </row>
    <row r="9849" spans="1:3" x14ac:dyDescent="0.25">
      <c r="A9849" s="201"/>
      <c r="B9849" s="186"/>
      <c r="C9849" s="201"/>
    </row>
    <row r="9850" spans="1:3" x14ac:dyDescent="0.25">
      <c r="A9850" s="201"/>
      <c r="B9850" s="186"/>
      <c r="C9850" s="201"/>
    </row>
    <row r="9851" spans="1:3" x14ac:dyDescent="0.25">
      <c r="A9851" s="201"/>
      <c r="B9851" s="186"/>
      <c r="C9851" s="201"/>
    </row>
    <row r="9852" spans="1:3" x14ac:dyDescent="0.25">
      <c r="A9852" s="201"/>
      <c r="B9852" s="186"/>
      <c r="C9852" s="201"/>
    </row>
    <row r="9853" spans="1:3" x14ac:dyDescent="0.25">
      <c r="A9853" s="201"/>
      <c r="B9853" s="186"/>
      <c r="C9853" s="201"/>
    </row>
    <row r="9854" spans="1:3" x14ac:dyDescent="0.25">
      <c r="A9854" s="201"/>
      <c r="B9854" s="186"/>
      <c r="C9854" s="201"/>
    </row>
    <row r="9855" spans="1:3" x14ac:dyDescent="0.25">
      <c r="A9855" s="201"/>
      <c r="B9855" s="186"/>
      <c r="C9855" s="201"/>
    </row>
    <row r="9856" spans="1:3" x14ac:dyDescent="0.25">
      <c r="A9856" s="201"/>
      <c r="B9856" s="186"/>
      <c r="C9856" s="201"/>
    </row>
    <row r="9857" spans="1:3" x14ac:dyDescent="0.25">
      <c r="A9857" s="201"/>
      <c r="B9857" s="186"/>
      <c r="C9857" s="201"/>
    </row>
    <row r="9858" spans="1:3" x14ac:dyDescent="0.25">
      <c r="A9858" s="201"/>
      <c r="B9858" s="186"/>
      <c r="C9858" s="201"/>
    </row>
    <row r="9859" spans="1:3" x14ac:dyDescent="0.25">
      <c r="A9859" s="201"/>
      <c r="B9859" s="186"/>
      <c r="C9859" s="201"/>
    </row>
    <row r="9860" spans="1:3" x14ac:dyDescent="0.25">
      <c r="A9860" s="201"/>
      <c r="B9860" s="186"/>
      <c r="C9860" s="201"/>
    </row>
    <row r="9861" spans="1:3" x14ac:dyDescent="0.25">
      <c r="A9861" s="201"/>
      <c r="B9861" s="186"/>
      <c r="C9861" s="201"/>
    </row>
    <row r="9862" spans="1:3" x14ac:dyDescent="0.25">
      <c r="A9862" s="201"/>
      <c r="B9862" s="186"/>
      <c r="C9862" s="201"/>
    </row>
    <row r="9863" spans="1:3" x14ac:dyDescent="0.25">
      <c r="A9863" s="201"/>
      <c r="B9863" s="186"/>
      <c r="C9863" s="201"/>
    </row>
    <row r="9864" spans="1:3" x14ac:dyDescent="0.25">
      <c r="A9864" s="201"/>
      <c r="B9864" s="186"/>
      <c r="C9864" s="201"/>
    </row>
    <row r="9865" spans="1:3" x14ac:dyDescent="0.25">
      <c r="A9865" s="201"/>
      <c r="B9865" s="186"/>
      <c r="C9865" s="201"/>
    </row>
    <row r="9866" spans="1:3" x14ac:dyDescent="0.25">
      <c r="A9866" s="201"/>
      <c r="B9866" s="186"/>
      <c r="C9866" s="201"/>
    </row>
    <row r="9867" spans="1:3" x14ac:dyDescent="0.25">
      <c r="A9867" s="201"/>
      <c r="B9867" s="186"/>
      <c r="C9867" s="201"/>
    </row>
    <row r="9868" spans="1:3" x14ac:dyDescent="0.25">
      <c r="A9868" s="201"/>
      <c r="B9868" s="186"/>
      <c r="C9868" s="201"/>
    </row>
    <row r="9869" spans="1:3" x14ac:dyDescent="0.25">
      <c r="A9869" s="201"/>
      <c r="B9869" s="186"/>
      <c r="C9869" s="201"/>
    </row>
    <row r="9870" spans="1:3" x14ac:dyDescent="0.25">
      <c r="A9870" s="201"/>
      <c r="B9870" s="186"/>
      <c r="C9870" s="201"/>
    </row>
    <row r="9871" spans="1:3" x14ac:dyDescent="0.25">
      <c r="A9871" s="201"/>
      <c r="B9871" s="186"/>
      <c r="C9871" s="201"/>
    </row>
    <row r="9872" spans="1:3" x14ac:dyDescent="0.25">
      <c r="A9872" s="201"/>
      <c r="B9872" s="186"/>
      <c r="C9872" s="201"/>
    </row>
    <row r="9873" spans="1:3" x14ac:dyDescent="0.25">
      <c r="A9873" s="201"/>
      <c r="B9873" s="186"/>
      <c r="C9873" s="201"/>
    </row>
    <row r="9874" spans="1:3" x14ac:dyDescent="0.25">
      <c r="A9874" s="201"/>
      <c r="B9874" s="186"/>
      <c r="C9874" s="201"/>
    </row>
    <row r="9875" spans="1:3" x14ac:dyDescent="0.25">
      <c r="A9875" s="201"/>
      <c r="B9875" s="186"/>
      <c r="C9875" s="201"/>
    </row>
    <row r="9876" spans="1:3" x14ac:dyDescent="0.25">
      <c r="A9876" s="201"/>
      <c r="B9876" s="186"/>
      <c r="C9876" s="201"/>
    </row>
    <row r="9877" spans="1:3" x14ac:dyDescent="0.25">
      <c r="A9877" s="201"/>
      <c r="B9877" s="186"/>
      <c r="C9877" s="201"/>
    </row>
    <row r="9878" spans="1:3" x14ac:dyDescent="0.25">
      <c r="A9878" s="201"/>
      <c r="B9878" s="186"/>
      <c r="C9878" s="201"/>
    </row>
    <row r="9879" spans="1:3" x14ac:dyDescent="0.25">
      <c r="A9879" s="201"/>
      <c r="B9879" s="186"/>
      <c r="C9879" s="201"/>
    </row>
    <row r="9880" spans="1:3" x14ac:dyDescent="0.25">
      <c r="A9880" s="201"/>
      <c r="B9880" s="186"/>
      <c r="C9880" s="201"/>
    </row>
    <row r="9881" spans="1:3" x14ac:dyDescent="0.25">
      <c r="A9881" s="201"/>
      <c r="B9881" s="186"/>
      <c r="C9881" s="201"/>
    </row>
    <row r="9882" spans="1:3" x14ac:dyDescent="0.25">
      <c r="A9882" s="201"/>
      <c r="B9882" s="186"/>
      <c r="C9882" s="201"/>
    </row>
    <row r="9883" spans="1:3" x14ac:dyDescent="0.25">
      <c r="A9883" s="201"/>
      <c r="B9883" s="186"/>
      <c r="C9883" s="201"/>
    </row>
    <row r="9884" spans="1:3" x14ac:dyDescent="0.25">
      <c r="A9884" s="201"/>
      <c r="B9884" s="186"/>
      <c r="C9884" s="201"/>
    </row>
    <row r="9885" spans="1:3" x14ac:dyDescent="0.25">
      <c r="A9885" s="201"/>
      <c r="B9885" s="186"/>
      <c r="C9885" s="201"/>
    </row>
    <row r="9886" spans="1:3" x14ac:dyDescent="0.25">
      <c r="A9886" s="201"/>
      <c r="B9886" s="186"/>
      <c r="C9886" s="201"/>
    </row>
    <row r="9887" spans="1:3" x14ac:dyDescent="0.25">
      <c r="A9887" s="201"/>
      <c r="B9887" s="186"/>
      <c r="C9887" s="201"/>
    </row>
    <row r="9888" spans="1:3" x14ac:dyDescent="0.25">
      <c r="A9888" s="201"/>
      <c r="B9888" s="186"/>
      <c r="C9888" s="201"/>
    </row>
    <row r="9889" spans="1:3" x14ac:dyDescent="0.25">
      <c r="A9889" s="201"/>
      <c r="B9889" s="186"/>
      <c r="C9889" s="201"/>
    </row>
    <row r="9890" spans="1:3" x14ac:dyDescent="0.25">
      <c r="A9890" s="201"/>
      <c r="B9890" s="186"/>
      <c r="C9890" s="201"/>
    </row>
    <row r="9891" spans="1:3" x14ac:dyDescent="0.25">
      <c r="A9891" s="201"/>
      <c r="B9891" s="186"/>
      <c r="C9891" s="201"/>
    </row>
    <row r="9892" spans="1:3" x14ac:dyDescent="0.25">
      <c r="A9892" s="201"/>
      <c r="B9892" s="186"/>
      <c r="C9892" s="201"/>
    </row>
    <row r="9893" spans="1:3" x14ac:dyDescent="0.25">
      <c r="A9893" s="201"/>
      <c r="B9893" s="186"/>
      <c r="C9893" s="201"/>
    </row>
    <row r="9894" spans="1:3" x14ac:dyDescent="0.25">
      <c r="A9894" s="201"/>
      <c r="B9894" s="186"/>
      <c r="C9894" s="201"/>
    </row>
    <row r="9895" spans="1:3" x14ac:dyDescent="0.25">
      <c r="A9895" s="201"/>
      <c r="B9895" s="186"/>
      <c r="C9895" s="201"/>
    </row>
    <row r="9896" spans="1:3" x14ac:dyDescent="0.25">
      <c r="A9896" s="201"/>
      <c r="B9896" s="186"/>
      <c r="C9896" s="201"/>
    </row>
    <row r="9897" spans="1:3" x14ac:dyDescent="0.25">
      <c r="A9897" s="201"/>
      <c r="B9897" s="186"/>
      <c r="C9897" s="201"/>
    </row>
    <row r="9898" spans="1:3" x14ac:dyDescent="0.25">
      <c r="A9898" s="201"/>
      <c r="B9898" s="186"/>
      <c r="C9898" s="201"/>
    </row>
    <row r="9899" spans="1:3" x14ac:dyDescent="0.25">
      <c r="A9899" s="201"/>
      <c r="B9899" s="186"/>
      <c r="C9899" s="201"/>
    </row>
    <row r="9900" spans="1:3" x14ac:dyDescent="0.25">
      <c r="A9900" s="201"/>
      <c r="B9900" s="186"/>
      <c r="C9900" s="201"/>
    </row>
    <row r="9901" spans="1:3" x14ac:dyDescent="0.25">
      <c r="A9901" s="201"/>
      <c r="B9901" s="186"/>
      <c r="C9901" s="201"/>
    </row>
    <row r="9902" spans="1:3" x14ac:dyDescent="0.25">
      <c r="A9902" s="201"/>
      <c r="B9902" s="186"/>
      <c r="C9902" s="201"/>
    </row>
    <row r="9903" spans="1:3" x14ac:dyDescent="0.25">
      <c r="A9903" s="201"/>
      <c r="B9903" s="186"/>
      <c r="C9903" s="201"/>
    </row>
    <row r="9904" spans="1:3" x14ac:dyDescent="0.25">
      <c r="A9904" s="201"/>
      <c r="B9904" s="186"/>
      <c r="C9904" s="201"/>
    </row>
    <row r="9905" spans="1:3" x14ac:dyDescent="0.25">
      <c r="A9905" s="201"/>
      <c r="B9905" s="186"/>
      <c r="C9905" s="201"/>
    </row>
    <row r="9906" spans="1:3" x14ac:dyDescent="0.25">
      <c r="A9906" s="201"/>
      <c r="B9906" s="186"/>
      <c r="C9906" s="201"/>
    </row>
    <row r="9907" spans="1:3" x14ac:dyDescent="0.25">
      <c r="A9907" s="201"/>
      <c r="B9907" s="186"/>
      <c r="C9907" s="201"/>
    </row>
    <row r="9908" spans="1:3" x14ac:dyDescent="0.25">
      <c r="A9908" s="201"/>
      <c r="B9908" s="186"/>
      <c r="C9908" s="201"/>
    </row>
    <row r="9909" spans="1:3" x14ac:dyDescent="0.25">
      <c r="A9909" s="201"/>
      <c r="B9909" s="186"/>
      <c r="C9909" s="201"/>
    </row>
    <row r="9910" spans="1:3" x14ac:dyDescent="0.25">
      <c r="A9910" s="201"/>
      <c r="B9910" s="186"/>
      <c r="C9910" s="201"/>
    </row>
    <row r="9911" spans="1:3" x14ac:dyDescent="0.25">
      <c r="A9911" s="201"/>
      <c r="B9911" s="186"/>
      <c r="C9911" s="201"/>
    </row>
    <row r="9912" spans="1:3" x14ac:dyDescent="0.25">
      <c r="A9912" s="201"/>
      <c r="B9912" s="186"/>
      <c r="C9912" s="201"/>
    </row>
    <row r="9913" spans="1:3" x14ac:dyDescent="0.25">
      <c r="A9913" s="201"/>
      <c r="B9913" s="186"/>
      <c r="C9913" s="201"/>
    </row>
    <row r="9914" spans="1:3" x14ac:dyDescent="0.25">
      <c r="A9914" s="201"/>
      <c r="B9914" s="186"/>
      <c r="C9914" s="201"/>
    </row>
    <row r="9915" spans="1:3" x14ac:dyDescent="0.25">
      <c r="A9915" s="201"/>
      <c r="B9915" s="186"/>
      <c r="C9915" s="201"/>
    </row>
    <row r="9916" spans="1:3" x14ac:dyDescent="0.25">
      <c r="A9916" s="201"/>
      <c r="B9916" s="186"/>
      <c r="C9916" s="201"/>
    </row>
    <row r="9917" spans="1:3" x14ac:dyDescent="0.25">
      <c r="A9917" s="201"/>
      <c r="B9917" s="186"/>
      <c r="C9917" s="201"/>
    </row>
    <row r="9918" spans="1:3" x14ac:dyDescent="0.25">
      <c r="A9918" s="201"/>
      <c r="B9918" s="186"/>
      <c r="C9918" s="201"/>
    </row>
    <row r="9919" spans="1:3" x14ac:dyDescent="0.25">
      <c r="A9919" s="201"/>
      <c r="B9919" s="186"/>
      <c r="C9919" s="201"/>
    </row>
    <row r="9920" spans="1:3" x14ac:dyDescent="0.25">
      <c r="A9920" s="201"/>
      <c r="B9920" s="186"/>
      <c r="C9920" s="201"/>
    </row>
    <row r="9921" spans="1:3" x14ac:dyDescent="0.25">
      <c r="A9921" s="201"/>
      <c r="B9921" s="186"/>
      <c r="C9921" s="201"/>
    </row>
    <row r="9922" spans="1:3" x14ac:dyDescent="0.25">
      <c r="A9922" s="201"/>
      <c r="B9922" s="186"/>
      <c r="C9922" s="201"/>
    </row>
    <row r="9923" spans="1:3" x14ac:dyDescent="0.25">
      <c r="A9923" s="201"/>
      <c r="B9923" s="186"/>
      <c r="C9923" s="201"/>
    </row>
    <row r="9924" spans="1:3" x14ac:dyDescent="0.25">
      <c r="A9924" s="201"/>
      <c r="B9924" s="186"/>
      <c r="C9924" s="201"/>
    </row>
    <row r="9925" spans="1:3" x14ac:dyDescent="0.25">
      <c r="A9925" s="201"/>
      <c r="B9925" s="186"/>
      <c r="C9925" s="201"/>
    </row>
    <row r="9926" spans="1:3" x14ac:dyDescent="0.25">
      <c r="A9926" s="201"/>
      <c r="B9926" s="186"/>
      <c r="C9926" s="201"/>
    </row>
    <row r="9927" spans="1:3" x14ac:dyDescent="0.25">
      <c r="A9927" s="201"/>
      <c r="B9927" s="186"/>
      <c r="C9927" s="201"/>
    </row>
    <row r="9928" spans="1:3" x14ac:dyDescent="0.25">
      <c r="A9928" s="201"/>
      <c r="B9928" s="186"/>
      <c r="C9928" s="201"/>
    </row>
    <row r="9929" spans="1:3" x14ac:dyDescent="0.25">
      <c r="A9929" s="201"/>
      <c r="B9929" s="186"/>
      <c r="C9929" s="201"/>
    </row>
    <row r="9930" spans="1:3" x14ac:dyDescent="0.25">
      <c r="A9930" s="201"/>
      <c r="B9930" s="186"/>
      <c r="C9930" s="201"/>
    </row>
    <row r="9931" spans="1:3" x14ac:dyDescent="0.25">
      <c r="A9931" s="201"/>
      <c r="B9931" s="186"/>
      <c r="C9931" s="201"/>
    </row>
    <row r="9932" spans="1:3" x14ac:dyDescent="0.25">
      <c r="A9932" s="201"/>
      <c r="B9932" s="186"/>
      <c r="C9932" s="201"/>
    </row>
    <row r="9933" spans="1:3" x14ac:dyDescent="0.25">
      <c r="A9933" s="201"/>
      <c r="B9933" s="186"/>
      <c r="C9933" s="201"/>
    </row>
    <row r="9934" spans="1:3" x14ac:dyDescent="0.25">
      <c r="A9934" s="201"/>
      <c r="B9934" s="186"/>
      <c r="C9934" s="201"/>
    </row>
    <row r="9935" spans="1:3" x14ac:dyDescent="0.25">
      <c r="A9935" s="201"/>
      <c r="B9935" s="186"/>
      <c r="C9935" s="201"/>
    </row>
    <row r="9936" spans="1:3" x14ac:dyDescent="0.25">
      <c r="A9936" s="201"/>
      <c r="B9936" s="186"/>
      <c r="C9936" s="201"/>
    </row>
    <row r="9937" spans="1:3" x14ac:dyDescent="0.25">
      <c r="A9937" s="201"/>
      <c r="B9937" s="186"/>
      <c r="C9937" s="201"/>
    </row>
    <row r="9938" spans="1:3" x14ac:dyDescent="0.25">
      <c r="A9938" s="201"/>
      <c r="B9938" s="186"/>
      <c r="C9938" s="201"/>
    </row>
    <row r="9939" spans="1:3" x14ac:dyDescent="0.25">
      <c r="A9939" s="201"/>
      <c r="B9939" s="186"/>
      <c r="C9939" s="201"/>
    </row>
    <row r="9940" spans="1:3" x14ac:dyDescent="0.25">
      <c r="A9940" s="201"/>
      <c r="B9940" s="186"/>
      <c r="C9940" s="201"/>
    </row>
    <row r="9941" spans="1:3" x14ac:dyDescent="0.25">
      <c r="A9941" s="201"/>
      <c r="B9941" s="186"/>
      <c r="C9941" s="201"/>
    </row>
    <row r="9942" spans="1:3" x14ac:dyDescent="0.25">
      <c r="A9942" s="201"/>
      <c r="B9942" s="186"/>
      <c r="C9942" s="201"/>
    </row>
    <row r="9943" spans="1:3" x14ac:dyDescent="0.25">
      <c r="A9943" s="201"/>
      <c r="B9943" s="186"/>
      <c r="C9943" s="201"/>
    </row>
    <row r="9944" spans="1:3" x14ac:dyDescent="0.25">
      <c r="A9944" s="201"/>
      <c r="B9944" s="186"/>
      <c r="C9944" s="201"/>
    </row>
    <row r="9945" spans="1:3" x14ac:dyDescent="0.25">
      <c r="A9945" s="201"/>
      <c r="B9945" s="186"/>
      <c r="C9945" s="201"/>
    </row>
    <row r="9946" spans="1:3" x14ac:dyDescent="0.25">
      <c r="A9946" s="201"/>
      <c r="B9946" s="186"/>
      <c r="C9946" s="201"/>
    </row>
    <row r="9947" spans="1:3" x14ac:dyDescent="0.25">
      <c r="A9947" s="201"/>
      <c r="B9947" s="186"/>
      <c r="C9947" s="201"/>
    </row>
    <row r="9948" spans="1:3" x14ac:dyDescent="0.25">
      <c r="A9948" s="201"/>
      <c r="B9948" s="186"/>
      <c r="C9948" s="201"/>
    </row>
    <row r="9949" spans="1:3" x14ac:dyDescent="0.25">
      <c r="A9949" s="201"/>
      <c r="B9949" s="186"/>
      <c r="C9949" s="201"/>
    </row>
    <row r="9950" spans="1:3" x14ac:dyDescent="0.25">
      <c r="A9950" s="201"/>
      <c r="B9950" s="186"/>
      <c r="C9950" s="201"/>
    </row>
    <row r="9951" spans="1:3" x14ac:dyDescent="0.25">
      <c r="A9951" s="201"/>
      <c r="B9951" s="186"/>
      <c r="C9951" s="201"/>
    </row>
    <row r="9952" spans="1:3" x14ac:dyDescent="0.25">
      <c r="A9952" s="201"/>
      <c r="B9952" s="186"/>
      <c r="C9952" s="201"/>
    </row>
    <row r="9953" spans="1:3" x14ac:dyDescent="0.25">
      <c r="A9953" s="201"/>
      <c r="B9953" s="186"/>
      <c r="C9953" s="201"/>
    </row>
    <row r="9954" spans="1:3" x14ac:dyDescent="0.25">
      <c r="A9954" s="201"/>
      <c r="B9954" s="186"/>
      <c r="C9954" s="201"/>
    </row>
    <row r="9955" spans="1:3" x14ac:dyDescent="0.25">
      <c r="A9955" s="201"/>
      <c r="B9955" s="186"/>
      <c r="C9955" s="201"/>
    </row>
    <row r="9956" spans="1:3" x14ac:dyDescent="0.25">
      <c r="A9956" s="201"/>
      <c r="B9956" s="186"/>
      <c r="C9956" s="201"/>
    </row>
    <row r="9957" spans="1:3" x14ac:dyDescent="0.25">
      <c r="A9957" s="201"/>
      <c r="B9957" s="186"/>
      <c r="C9957" s="201"/>
    </row>
    <row r="9958" spans="1:3" x14ac:dyDescent="0.25">
      <c r="A9958" s="201"/>
      <c r="B9958" s="186"/>
      <c r="C9958" s="201"/>
    </row>
    <row r="9959" spans="1:3" x14ac:dyDescent="0.25">
      <c r="A9959" s="201"/>
      <c r="B9959" s="186"/>
      <c r="C9959" s="201"/>
    </row>
    <row r="9960" spans="1:3" x14ac:dyDescent="0.25">
      <c r="A9960" s="201"/>
      <c r="B9960" s="186"/>
      <c r="C9960" s="201"/>
    </row>
    <row r="9961" spans="1:3" x14ac:dyDescent="0.25">
      <c r="A9961" s="201"/>
      <c r="B9961" s="186"/>
      <c r="C9961" s="201"/>
    </row>
    <row r="9962" spans="1:3" x14ac:dyDescent="0.25">
      <c r="A9962" s="201"/>
      <c r="B9962" s="186"/>
      <c r="C9962" s="201"/>
    </row>
    <row r="9963" spans="1:3" x14ac:dyDescent="0.25">
      <c r="A9963" s="201"/>
      <c r="B9963" s="186"/>
      <c r="C9963" s="201"/>
    </row>
    <row r="9964" spans="1:3" x14ac:dyDescent="0.25">
      <c r="A9964" s="201"/>
      <c r="B9964" s="186"/>
      <c r="C9964" s="201"/>
    </row>
    <row r="9965" spans="1:3" x14ac:dyDescent="0.25">
      <c r="A9965" s="201"/>
      <c r="B9965" s="186"/>
      <c r="C9965" s="201"/>
    </row>
    <row r="9966" spans="1:3" x14ac:dyDescent="0.25">
      <c r="A9966" s="201"/>
      <c r="B9966" s="186"/>
      <c r="C9966" s="201"/>
    </row>
    <row r="9967" spans="1:3" x14ac:dyDescent="0.25">
      <c r="A9967" s="201"/>
      <c r="B9967" s="186"/>
      <c r="C9967" s="201"/>
    </row>
    <row r="9968" spans="1:3" x14ac:dyDescent="0.25">
      <c r="A9968" s="201"/>
      <c r="B9968" s="186"/>
      <c r="C9968" s="201"/>
    </row>
    <row r="9969" spans="1:3" x14ac:dyDescent="0.25">
      <c r="A9969" s="201"/>
      <c r="B9969" s="186"/>
      <c r="C9969" s="201"/>
    </row>
    <row r="9970" spans="1:3" x14ac:dyDescent="0.25">
      <c r="A9970" s="201"/>
      <c r="B9970" s="186"/>
      <c r="C9970" s="201"/>
    </row>
    <row r="9971" spans="1:3" x14ac:dyDescent="0.25">
      <c r="A9971" s="201"/>
      <c r="B9971" s="186"/>
      <c r="C9971" s="201"/>
    </row>
    <row r="9972" spans="1:3" x14ac:dyDescent="0.25">
      <c r="A9972" s="201"/>
      <c r="B9972" s="186"/>
      <c r="C9972" s="201"/>
    </row>
    <row r="9973" spans="1:3" x14ac:dyDescent="0.25">
      <c r="A9973" s="201"/>
      <c r="B9973" s="186"/>
      <c r="C9973" s="201"/>
    </row>
    <row r="9974" spans="1:3" x14ac:dyDescent="0.25">
      <c r="A9974" s="201"/>
      <c r="B9974" s="186"/>
      <c r="C9974" s="201"/>
    </row>
    <row r="9975" spans="1:3" x14ac:dyDescent="0.25">
      <c r="A9975" s="201"/>
      <c r="B9975" s="186"/>
      <c r="C9975" s="201"/>
    </row>
    <row r="9976" spans="1:3" x14ac:dyDescent="0.25">
      <c r="A9976" s="201"/>
      <c r="B9976" s="186"/>
      <c r="C9976" s="201"/>
    </row>
    <row r="9977" spans="1:3" x14ac:dyDescent="0.25">
      <c r="A9977" s="201"/>
      <c r="B9977" s="186"/>
      <c r="C9977" s="201"/>
    </row>
    <row r="9978" spans="1:3" x14ac:dyDescent="0.25">
      <c r="A9978" s="201"/>
      <c r="B9978" s="186"/>
      <c r="C9978" s="201"/>
    </row>
    <row r="9979" spans="1:3" x14ac:dyDescent="0.25">
      <c r="A9979" s="201"/>
      <c r="B9979" s="186"/>
      <c r="C9979" s="201"/>
    </row>
    <row r="9980" spans="1:3" x14ac:dyDescent="0.25">
      <c r="A9980" s="201"/>
      <c r="B9980" s="186"/>
      <c r="C9980" s="201"/>
    </row>
    <row r="9981" spans="1:3" x14ac:dyDescent="0.25">
      <c r="A9981" s="201"/>
      <c r="B9981" s="186"/>
      <c r="C9981" s="201"/>
    </row>
    <row r="9982" spans="1:3" x14ac:dyDescent="0.25">
      <c r="A9982" s="201"/>
      <c r="B9982" s="186"/>
      <c r="C9982" s="201"/>
    </row>
    <row r="9983" spans="1:3" x14ac:dyDescent="0.25">
      <c r="A9983" s="201"/>
      <c r="B9983" s="186"/>
      <c r="C9983" s="201"/>
    </row>
    <row r="9984" spans="1:3" x14ac:dyDescent="0.25">
      <c r="A9984" s="201"/>
      <c r="B9984" s="186"/>
      <c r="C9984" s="201"/>
    </row>
    <row r="9985" spans="1:3" x14ac:dyDescent="0.25">
      <c r="A9985" s="201"/>
      <c r="B9985" s="186"/>
      <c r="C9985" s="201"/>
    </row>
    <row r="9986" spans="1:3" x14ac:dyDescent="0.25">
      <c r="A9986" s="201"/>
      <c r="B9986" s="186"/>
      <c r="C9986" s="201"/>
    </row>
    <row r="9987" spans="1:3" x14ac:dyDescent="0.25">
      <c r="A9987" s="201"/>
      <c r="B9987" s="186"/>
      <c r="C9987" s="201"/>
    </row>
    <row r="9988" spans="1:3" x14ac:dyDescent="0.25">
      <c r="A9988" s="201"/>
      <c r="B9988" s="186"/>
      <c r="C9988" s="201"/>
    </row>
    <row r="9989" spans="1:3" x14ac:dyDescent="0.25">
      <c r="A9989" s="201"/>
      <c r="B9989" s="186"/>
      <c r="C9989" s="201"/>
    </row>
    <row r="9990" spans="1:3" x14ac:dyDescent="0.25">
      <c r="A9990" s="201"/>
      <c r="B9990" s="186"/>
      <c r="C9990" s="201"/>
    </row>
    <row r="9991" spans="1:3" x14ac:dyDescent="0.25">
      <c r="A9991" s="201"/>
      <c r="B9991" s="186"/>
      <c r="C9991" s="201"/>
    </row>
    <row r="9992" spans="1:3" x14ac:dyDescent="0.25">
      <c r="A9992" s="201"/>
      <c r="B9992" s="186"/>
      <c r="C9992" s="201"/>
    </row>
    <row r="9993" spans="1:3" x14ac:dyDescent="0.25">
      <c r="A9993" s="201"/>
      <c r="B9993" s="186"/>
      <c r="C9993" s="201"/>
    </row>
    <row r="9994" spans="1:3" x14ac:dyDescent="0.25">
      <c r="A9994" s="201"/>
      <c r="B9994" s="186"/>
      <c r="C9994" s="201"/>
    </row>
    <row r="9995" spans="1:3" x14ac:dyDescent="0.25">
      <c r="A9995" s="201"/>
      <c r="B9995" s="186"/>
      <c r="C9995" s="201"/>
    </row>
    <row r="9996" spans="1:3" x14ac:dyDescent="0.25">
      <c r="A9996" s="201"/>
      <c r="B9996" s="186"/>
      <c r="C9996" s="201"/>
    </row>
    <row r="9997" spans="1:3" x14ac:dyDescent="0.25">
      <c r="A9997" s="201"/>
      <c r="B9997" s="186"/>
      <c r="C9997" s="201"/>
    </row>
    <row r="9998" spans="1:3" x14ac:dyDescent="0.25">
      <c r="A9998" s="201"/>
      <c r="B9998" s="186"/>
      <c r="C9998" s="201"/>
    </row>
    <row r="9999" spans="1:3" x14ac:dyDescent="0.25">
      <c r="A9999" s="201"/>
      <c r="B9999" s="186"/>
      <c r="C9999" s="201"/>
    </row>
    <row r="10000" spans="1:3" x14ac:dyDescent="0.25">
      <c r="A10000" s="201"/>
      <c r="B10000" s="186"/>
      <c r="C10000" s="201"/>
    </row>
    <row r="10001" spans="1:3" x14ac:dyDescent="0.25">
      <c r="A10001" s="201"/>
      <c r="B10001" s="186"/>
      <c r="C10001" s="20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O1:R39"/>
  <sheetViews>
    <sheetView showGridLines="0" zoomScale="89" zoomScaleNormal="89" workbookViewId="0">
      <selection activeCell="N2" sqref="N2"/>
    </sheetView>
  </sheetViews>
  <sheetFormatPr defaultRowHeight="13.2" x14ac:dyDescent="0.25"/>
  <sheetData>
    <row r="1" spans="15:18" ht="24.6" x14ac:dyDescent="0.4">
      <c r="O1" s="211"/>
      <c r="P1" s="201"/>
      <c r="Q1" s="201"/>
      <c r="R1" s="201"/>
    </row>
    <row r="2" spans="15:18" x14ac:dyDescent="0.25">
      <c r="O2" s="201"/>
      <c r="P2" s="201"/>
      <c r="Q2" s="201"/>
      <c r="R2" s="201"/>
    </row>
    <row r="10" spans="15:18" x14ac:dyDescent="0.25">
      <c r="P10" s="183"/>
    </row>
    <row r="39" spans="16:16" ht="24.6" x14ac:dyDescent="0.4">
      <c r="P39" s="211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95"/>
  <sheetViews>
    <sheetView showGridLines="0" zoomScale="84" zoomScaleNormal="84" workbookViewId="0">
      <pane xSplit="1" topLeftCell="B1" activePane="topRight" state="frozen"/>
      <selection pane="topRight" activeCell="A27" sqref="A27:XFD100"/>
    </sheetView>
  </sheetViews>
  <sheetFormatPr defaultRowHeight="13.2" x14ac:dyDescent="0.25"/>
  <cols>
    <col min="1" max="1" width="7.44140625" style="21" bestFit="1" customWidth="1"/>
    <col min="2" max="2" width="9" style="21" bestFit="1" customWidth="1"/>
    <col min="3" max="3" width="11.88671875" style="21" bestFit="1" customWidth="1"/>
    <col min="4" max="4" width="12.109375" style="21" bestFit="1" customWidth="1"/>
    <col min="5" max="7" width="11.88671875" style="21" bestFit="1" customWidth="1"/>
    <col min="8" max="16" width="12.33203125" style="21" bestFit="1" customWidth="1"/>
    <col min="17" max="17" width="22.33203125" style="21" bestFit="1" customWidth="1"/>
    <col min="18" max="21" width="11.88671875" style="21" bestFit="1" customWidth="1"/>
    <col min="22" max="22" width="12.5546875" style="21" bestFit="1" customWidth="1"/>
    <col min="23" max="25" width="11.88671875" style="21" bestFit="1" customWidth="1"/>
    <col min="26" max="28" width="12.33203125" style="21" bestFit="1" customWidth="1"/>
    <col min="29" max="34" width="12" style="21" bestFit="1" customWidth="1"/>
    <col min="35" max="35" width="12.33203125" style="21" bestFit="1" customWidth="1"/>
    <col min="36" max="39" width="11.88671875" style="21" bestFit="1" customWidth="1"/>
    <col min="40" max="69" width="11.88671875" bestFit="1" customWidth="1"/>
    <col min="70" max="73" width="13.33203125" bestFit="1" customWidth="1"/>
  </cols>
  <sheetData>
    <row r="1" spans="1:73" ht="13.8" thickBot="1" x14ac:dyDescent="0.3">
      <c r="A1" s="339" t="s">
        <v>112</v>
      </c>
      <c r="B1" s="339"/>
      <c r="C1" s="339"/>
      <c r="D1" s="339"/>
      <c r="E1" s="220"/>
      <c r="F1" s="220"/>
      <c r="G1" s="220"/>
      <c r="H1" s="220"/>
      <c r="I1" s="220"/>
      <c r="J1" s="220"/>
      <c r="K1" s="220"/>
      <c r="L1" s="220"/>
      <c r="M1" s="220"/>
      <c r="N1" s="220"/>
      <c r="O1" s="220"/>
      <c r="P1" s="220"/>
      <c r="Q1" s="220"/>
      <c r="R1" s="221"/>
      <c r="S1" s="221"/>
      <c r="T1" s="221"/>
      <c r="U1" s="221"/>
      <c r="V1" s="221"/>
      <c r="W1" s="221"/>
      <c r="X1" s="221"/>
      <c r="Y1" s="221"/>
      <c r="Z1" s="221"/>
      <c r="AA1" s="221"/>
      <c r="AB1" s="221"/>
      <c r="AC1" s="222"/>
      <c r="AD1" s="222"/>
      <c r="AE1" s="222"/>
      <c r="AF1" s="222"/>
      <c r="AG1" s="222"/>
      <c r="AH1" s="222"/>
      <c r="AI1" s="222"/>
      <c r="AJ1" s="222"/>
      <c r="AK1" s="222"/>
      <c r="AL1" s="222"/>
      <c r="AM1" s="222"/>
    </row>
    <row r="2" spans="1:73" s="293" customFormat="1" ht="13.8" x14ac:dyDescent="0.25">
      <c r="A2" s="306" t="s">
        <v>113</v>
      </c>
      <c r="B2" s="307">
        <v>0</v>
      </c>
      <c r="C2" s="307">
        <v>0</v>
      </c>
      <c r="D2" s="307">
        <v>0</v>
      </c>
      <c r="E2" s="307">
        <v>0</v>
      </c>
      <c r="F2" s="307">
        <v>1.4E-2</v>
      </c>
      <c r="G2" s="307">
        <v>0.112</v>
      </c>
      <c r="H2" s="307">
        <v>0.32900000000000001</v>
      </c>
      <c r="I2" s="307">
        <v>0.52100000000000002</v>
      </c>
      <c r="J2" s="307">
        <v>0.66800000000000004</v>
      </c>
      <c r="K2" s="307">
        <v>0.747</v>
      </c>
      <c r="L2" s="307">
        <v>0.78700000000000003</v>
      </c>
      <c r="M2" s="307">
        <v>0.78800000000000003</v>
      </c>
      <c r="N2" s="307">
        <v>0.74</v>
      </c>
      <c r="O2" s="307">
        <v>0.66600000000000004</v>
      </c>
      <c r="P2" s="307">
        <v>0.57099999999999995</v>
      </c>
      <c r="Q2" s="307">
        <v>0.498</v>
      </c>
      <c r="R2" s="307">
        <v>0.42199999999999999</v>
      </c>
      <c r="S2" s="307">
        <v>0.34799999999999998</v>
      </c>
      <c r="T2" s="307">
        <v>0.28899999999999998</v>
      </c>
      <c r="U2" s="307">
        <v>0.25600000000000001</v>
      </c>
      <c r="V2" s="307">
        <v>0.222</v>
      </c>
      <c r="W2" s="307">
        <v>0.19500000000000001</v>
      </c>
      <c r="X2" s="307">
        <v>0.16700000000000001</v>
      </c>
      <c r="Y2" s="307">
        <v>0.154</v>
      </c>
      <c r="Z2" s="307">
        <v>0.126</v>
      </c>
      <c r="AA2" s="307">
        <v>0.105</v>
      </c>
      <c r="AB2" s="307">
        <v>9.1999999999999998E-2</v>
      </c>
      <c r="AC2" s="308">
        <v>8.5000000000000006E-2</v>
      </c>
      <c r="AD2" s="308">
        <v>7.6999999999999999E-2</v>
      </c>
      <c r="AE2" s="308">
        <v>7.0999999999999994E-2</v>
      </c>
      <c r="AF2" s="308">
        <v>7.0000000000000007E-2</v>
      </c>
      <c r="AG2" s="308">
        <v>6.0999999999999999E-2</v>
      </c>
      <c r="AH2" s="308">
        <v>5.6000000000000001E-2</v>
      </c>
      <c r="AI2" s="308">
        <v>0.05</v>
      </c>
      <c r="AJ2" s="308">
        <v>4.8000000000000001E-2</v>
      </c>
      <c r="AK2" s="308">
        <v>4.7E-2</v>
      </c>
      <c r="AL2" s="308">
        <v>4.7E-2</v>
      </c>
      <c r="AM2" s="308">
        <v>4.2999999999999997E-2</v>
      </c>
      <c r="AN2" s="309">
        <v>3.6999999999999998E-2</v>
      </c>
      <c r="AO2" s="309">
        <v>3.6999999999999998E-2</v>
      </c>
      <c r="AP2" s="309">
        <v>3.5000000000000003E-2</v>
      </c>
      <c r="AQ2" s="309">
        <v>3.3000000000000002E-2</v>
      </c>
      <c r="AR2" s="309">
        <v>0.03</v>
      </c>
      <c r="AS2" s="309">
        <v>2.8000000000000001E-2</v>
      </c>
      <c r="AT2" s="309">
        <v>2.4E-2</v>
      </c>
      <c r="AU2" s="309">
        <v>2.4E-2</v>
      </c>
      <c r="AV2" s="309">
        <v>2.3E-2</v>
      </c>
      <c r="AW2" s="309">
        <v>2.3E-2</v>
      </c>
      <c r="AX2" s="309">
        <v>2.1999999999999999E-2</v>
      </c>
      <c r="AY2" s="309">
        <v>2.1000000000000001E-2</v>
      </c>
      <c r="AZ2" s="309">
        <v>2.1000000000000001E-2</v>
      </c>
      <c r="BA2" s="309">
        <v>2.1000000000000001E-2</v>
      </c>
      <c r="BB2" s="309">
        <v>0.02</v>
      </c>
      <c r="BC2" s="309">
        <v>0.02</v>
      </c>
      <c r="BD2" s="309">
        <v>1.9E-2</v>
      </c>
      <c r="BE2" s="309">
        <v>1.9E-2</v>
      </c>
      <c r="BF2" s="309">
        <v>1.9E-2</v>
      </c>
      <c r="BG2" s="309">
        <v>1.7999999999999999E-2</v>
      </c>
      <c r="BH2" s="309">
        <v>1.7000000000000001E-2</v>
      </c>
      <c r="BI2" s="309">
        <v>1.6E-2</v>
      </c>
      <c r="BJ2" s="309">
        <v>1.4999999999999999E-2</v>
      </c>
      <c r="BK2" s="309">
        <v>1.4E-2</v>
      </c>
      <c r="BL2" s="309">
        <v>1.2999999999999999E-2</v>
      </c>
      <c r="BM2" s="309">
        <v>1.2E-2</v>
      </c>
      <c r="BN2" s="309">
        <v>1.0999999999999999E-2</v>
      </c>
      <c r="BO2" s="309">
        <v>0.01</v>
      </c>
      <c r="BP2" s="309">
        <v>0.01</v>
      </c>
      <c r="BQ2" s="309">
        <v>0.01</v>
      </c>
      <c r="BR2" s="309">
        <v>0.01</v>
      </c>
      <c r="BS2" s="309">
        <v>8.9999999999999993E-3</v>
      </c>
      <c r="BT2" s="309">
        <v>8.9999999999999993E-3</v>
      </c>
      <c r="BU2" s="310">
        <v>8.0000000000000002E-3</v>
      </c>
    </row>
    <row r="3" spans="1:73" s="293" customFormat="1" ht="13.8" x14ac:dyDescent="0.25">
      <c r="A3" s="288" t="s">
        <v>114</v>
      </c>
      <c r="B3" s="289">
        <v>0</v>
      </c>
      <c r="C3" s="289">
        <v>0</v>
      </c>
      <c r="D3" s="289">
        <v>0</v>
      </c>
      <c r="E3" s="289">
        <v>8.0000000000000002E-3</v>
      </c>
      <c r="F3" s="289">
        <v>0.13600000000000001</v>
      </c>
      <c r="G3" s="289">
        <v>0.40300000000000002</v>
      </c>
      <c r="H3" s="289">
        <v>0.63100000000000001</v>
      </c>
      <c r="I3" s="289">
        <v>0.746</v>
      </c>
      <c r="J3" s="289">
        <v>0.82</v>
      </c>
      <c r="K3" s="289">
        <v>0.878</v>
      </c>
      <c r="L3" s="289">
        <v>0.90100000000000002</v>
      </c>
      <c r="M3" s="289">
        <v>0.90500000000000003</v>
      </c>
      <c r="N3" s="289">
        <v>0.9</v>
      </c>
      <c r="O3" s="289">
        <v>0.85699999999999998</v>
      </c>
      <c r="P3" s="289">
        <v>0.78600000000000003</v>
      </c>
      <c r="Q3" s="289">
        <v>0.71299999999999997</v>
      </c>
      <c r="R3" s="311">
        <v>0.62</v>
      </c>
      <c r="S3" s="311">
        <v>0.54</v>
      </c>
      <c r="T3" s="311">
        <v>0.47899999999999998</v>
      </c>
      <c r="U3" s="311">
        <v>0.40100000000000002</v>
      </c>
      <c r="V3" s="311">
        <v>0.33100000000000002</v>
      </c>
      <c r="W3" s="311">
        <v>0.29099999999999998</v>
      </c>
      <c r="X3" s="311">
        <v>0.26700000000000002</v>
      </c>
      <c r="Y3" s="311">
        <v>0.23300000000000001</v>
      </c>
      <c r="Z3" s="311">
        <v>0.21099999999999999</v>
      </c>
      <c r="AA3" s="311">
        <v>0.19</v>
      </c>
      <c r="AB3" s="311">
        <v>0.17299999999999999</v>
      </c>
      <c r="AC3" s="312">
        <v>0.15</v>
      </c>
      <c r="AD3" s="312">
        <v>0.13400000000000001</v>
      </c>
      <c r="AE3" s="312">
        <v>0.11700000000000001</v>
      </c>
      <c r="AF3" s="312">
        <v>0.106</v>
      </c>
      <c r="AG3" s="290">
        <v>9.9000000000000005E-2</v>
      </c>
      <c r="AH3" s="290">
        <v>9.1999999999999998E-2</v>
      </c>
      <c r="AI3" s="290">
        <v>8.5999999999999993E-2</v>
      </c>
      <c r="AJ3" s="290">
        <v>7.9000000000000001E-2</v>
      </c>
      <c r="AK3" s="290">
        <v>7.4999999999999997E-2</v>
      </c>
      <c r="AL3" s="290">
        <v>6.6000000000000003E-2</v>
      </c>
      <c r="AM3" s="290">
        <v>6.2E-2</v>
      </c>
      <c r="AN3" s="291">
        <v>5.8000000000000003E-2</v>
      </c>
      <c r="AO3" s="291">
        <v>5.3999999999999999E-2</v>
      </c>
      <c r="AP3" s="291">
        <v>5.2999999999999999E-2</v>
      </c>
      <c r="AQ3" s="291">
        <v>5.0999999999999997E-2</v>
      </c>
      <c r="AR3" s="291">
        <v>4.7E-2</v>
      </c>
      <c r="AS3" s="291">
        <v>4.1000000000000002E-2</v>
      </c>
      <c r="AT3" s="291">
        <v>3.9E-2</v>
      </c>
      <c r="AU3" s="291">
        <v>3.5999999999999997E-2</v>
      </c>
      <c r="AV3" s="291">
        <v>3.4000000000000002E-2</v>
      </c>
      <c r="AW3" s="291">
        <v>3.2000000000000001E-2</v>
      </c>
      <c r="AX3" s="291">
        <v>3.1E-2</v>
      </c>
      <c r="AY3" s="291">
        <v>2.9000000000000001E-2</v>
      </c>
      <c r="AZ3" s="291">
        <v>2.5999999999999999E-2</v>
      </c>
      <c r="BA3" s="291">
        <v>2.4E-2</v>
      </c>
      <c r="BB3" s="291">
        <v>2.4E-2</v>
      </c>
      <c r="BC3" s="291">
        <v>2.4E-2</v>
      </c>
      <c r="BD3" s="291">
        <v>2.3E-2</v>
      </c>
      <c r="BE3" s="291">
        <v>2.3E-2</v>
      </c>
      <c r="BF3" s="291">
        <v>2.1999999999999999E-2</v>
      </c>
      <c r="BG3" s="291">
        <v>2.1999999999999999E-2</v>
      </c>
      <c r="BH3" s="291">
        <v>2.3E-2</v>
      </c>
      <c r="BI3" s="291">
        <v>2.3E-2</v>
      </c>
      <c r="BJ3" s="291">
        <v>2.1999999999999999E-2</v>
      </c>
      <c r="BK3" s="291">
        <v>2.1000000000000001E-2</v>
      </c>
      <c r="BL3" s="291">
        <v>2.1000000000000001E-2</v>
      </c>
      <c r="BM3" s="291">
        <v>2.1000000000000001E-2</v>
      </c>
      <c r="BN3" s="291">
        <v>0.02</v>
      </c>
      <c r="BO3" s="291">
        <v>1.9E-2</v>
      </c>
      <c r="BP3" s="291">
        <v>1.9E-2</v>
      </c>
      <c r="BQ3" s="291">
        <v>1.7999999999999999E-2</v>
      </c>
      <c r="BR3" s="291">
        <v>1.7000000000000001E-2</v>
      </c>
      <c r="BS3" s="291">
        <v>1.6E-2</v>
      </c>
      <c r="BT3" s="291">
        <v>1.4E-2</v>
      </c>
      <c r="BU3" s="292">
        <v>1.4999999999999999E-2</v>
      </c>
    </row>
    <row r="4" spans="1:73" s="293" customFormat="1" ht="13.8" x14ac:dyDescent="0.25">
      <c r="A4" s="288" t="s">
        <v>115</v>
      </c>
      <c r="B4" s="289">
        <v>0</v>
      </c>
      <c r="C4" s="289">
        <v>2.9000000000000001E-2</v>
      </c>
      <c r="D4" s="289">
        <v>0.106</v>
      </c>
      <c r="E4" s="289">
        <v>0.28499999999999998</v>
      </c>
      <c r="F4" s="289">
        <v>0.51100000000000001</v>
      </c>
      <c r="G4" s="289">
        <v>0.68</v>
      </c>
      <c r="H4" s="289">
        <v>0.78200000000000003</v>
      </c>
      <c r="I4" s="289">
        <v>0.84899999999999998</v>
      </c>
      <c r="J4" s="289">
        <v>0.89500000000000002</v>
      </c>
      <c r="K4" s="289">
        <v>0.92100000000000004</v>
      </c>
      <c r="L4" s="289">
        <v>0.93600000000000005</v>
      </c>
      <c r="M4" s="289">
        <v>0.94699999999999995</v>
      </c>
      <c r="N4" s="289">
        <v>0.95399999999999996</v>
      </c>
      <c r="O4" s="289">
        <v>0.96</v>
      </c>
      <c r="P4" s="289">
        <v>0.96399999999999997</v>
      </c>
      <c r="Q4" s="289">
        <v>0.96399999999999997</v>
      </c>
      <c r="R4" s="289">
        <v>0.96499999999999997</v>
      </c>
      <c r="S4" s="289">
        <v>0.96799999999999997</v>
      </c>
      <c r="T4" s="289">
        <v>0.96699999999999997</v>
      </c>
      <c r="U4" s="289">
        <v>0.96299999999999997</v>
      </c>
      <c r="V4" s="289">
        <v>0.95499999999999996</v>
      </c>
      <c r="W4" s="289">
        <v>0.94699999999999995</v>
      </c>
      <c r="X4" s="289">
        <v>0.92700000000000005</v>
      </c>
      <c r="Y4" s="289">
        <v>0.91</v>
      </c>
      <c r="Z4" s="289">
        <v>0.88900000000000001</v>
      </c>
      <c r="AA4" s="289">
        <v>0.86499999999999999</v>
      </c>
      <c r="AB4" s="289">
        <v>0.83699999999999997</v>
      </c>
      <c r="AC4" s="290">
        <v>0.79700000000000004</v>
      </c>
      <c r="AD4" s="290">
        <v>0.76400000000000001</v>
      </c>
      <c r="AE4" s="290">
        <v>0.73699999999999999</v>
      </c>
      <c r="AF4" s="290">
        <v>0.70699999999999996</v>
      </c>
      <c r="AG4" s="290">
        <v>0.67700000000000005</v>
      </c>
      <c r="AH4" s="290">
        <v>0.64600000000000002</v>
      </c>
      <c r="AI4" s="290">
        <v>0.61799999999999999</v>
      </c>
      <c r="AJ4" s="290">
        <v>0.58399999999999996</v>
      </c>
      <c r="AK4" s="290">
        <v>0.56499999999999995</v>
      </c>
      <c r="AL4" s="290">
        <v>0.54300000000000004</v>
      </c>
      <c r="AM4" s="290">
        <v>0.51900000000000002</v>
      </c>
      <c r="AN4" s="291">
        <v>0.496</v>
      </c>
      <c r="AO4" s="291">
        <v>0.46899999999999997</v>
      </c>
      <c r="AP4" s="291">
        <v>0.44400000000000001</v>
      </c>
      <c r="AQ4" s="291">
        <v>0.42099999999999999</v>
      </c>
      <c r="AR4" s="291">
        <v>0.40500000000000003</v>
      </c>
      <c r="AS4" s="291">
        <v>0.38700000000000001</v>
      </c>
      <c r="AT4" s="291">
        <v>0.36199999999999999</v>
      </c>
      <c r="AU4" s="291">
        <v>0.33900000000000002</v>
      </c>
      <c r="AV4" s="291">
        <v>0.32</v>
      </c>
      <c r="AW4" s="291">
        <v>0.30099999999999999</v>
      </c>
      <c r="AX4" s="291">
        <v>0.28999999999999998</v>
      </c>
      <c r="AY4" s="291">
        <v>0.28100000000000003</v>
      </c>
      <c r="AZ4" s="291">
        <v>0.26700000000000002</v>
      </c>
      <c r="BA4" s="291">
        <v>0.26</v>
      </c>
      <c r="BB4" s="291">
        <v>0.24199999999999999</v>
      </c>
      <c r="BC4" s="291">
        <v>0.23799999999999999</v>
      </c>
      <c r="BD4" s="291">
        <v>0.23100000000000001</v>
      </c>
      <c r="BE4" s="291">
        <v>0.22500000000000001</v>
      </c>
      <c r="BF4" s="291">
        <v>0.215</v>
      </c>
      <c r="BG4" s="291">
        <v>0.20499999999999999</v>
      </c>
      <c r="BH4" s="291">
        <v>0.2</v>
      </c>
      <c r="BI4" s="291">
        <v>0.191</v>
      </c>
      <c r="BJ4" s="291">
        <v>0.187</v>
      </c>
      <c r="BK4" s="291">
        <v>0.184</v>
      </c>
      <c r="BL4" s="291">
        <v>0.17799999999999999</v>
      </c>
      <c r="BM4" s="291">
        <v>0.17199999999999999</v>
      </c>
      <c r="BN4" s="291">
        <v>0.16500000000000001</v>
      </c>
      <c r="BO4" s="291">
        <v>0.16</v>
      </c>
      <c r="BP4" s="291">
        <v>0.156</v>
      </c>
      <c r="BQ4" s="291">
        <v>0.14899999999999999</v>
      </c>
      <c r="BR4" s="291">
        <v>0.14899999999999999</v>
      </c>
      <c r="BS4" s="291">
        <v>0.14199999999999999</v>
      </c>
      <c r="BT4" s="291">
        <v>0.13500000000000001</v>
      </c>
      <c r="BU4" s="292">
        <v>0.13</v>
      </c>
    </row>
    <row r="5" spans="1:73" s="293" customFormat="1" ht="13.8" x14ac:dyDescent="0.25">
      <c r="A5" s="288" t="s">
        <v>116</v>
      </c>
      <c r="B5" s="289">
        <v>0</v>
      </c>
      <c r="C5" s="289">
        <v>3.4000000000000002E-2</v>
      </c>
      <c r="D5" s="289">
        <v>0.154</v>
      </c>
      <c r="E5" s="289">
        <v>0.41399999999999998</v>
      </c>
      <c r="F5" s="289">
        <v>0.63800000000000001</v>
      </c>
      <c r="G5" s="289">
        <v>0.77300000000000002</v>
      </c>
      <c r="H5" s="289">
        <v>0.85099999999999998</v>
      </c>
      <c r="I5" s="289">
        <v>0.90400000000000003</v>
      </c>
      <c r="J5" s="289">
        <v>0.92700000000000005</v>
      </c>
      <c r="K5" s="289">
        <v>0.94499999999999995</v>
      </c>
      <c r="L5" s="289">
        <v>0.95199999999999996</v>
      </c>
      <c r="M5" s="289">
        <v>0.96</v>
      </c>
      <c r="N5" s="289">
        <v>0.96399999999999997</v>
      </c>
      <c r="O5" s="289">
        <v>0.96399999999999997</v>
      </c>
      <c r="P5" s="289">
        <v>0.97</v>
      </c>
      <c r="Q5" s="289">
        <v>0.97299999999999998</v>
      </c>
      <c r="R5" s="289">
        <v>0.97299999999999998</v>
      </c>
      <c r="S5" s="289">
        <v>0.97699999999999998</v>
      </c>
      <c r="T5" s="289">
        <v>0.97599999999999998</v>
      </c>
      <c r="U5" s="289">
        <v>0.97299999999999998</v>
      </c>
      <c r="V5" s="289">
        <v>0.97</v>
      </c>
      <c r="W5" s="289">
        <v>0.96399999999999997</v>
      </c>
      <c r="X5" s="289">
        <v>0.96</v>
      </c>
      <c r="Y5" s="289">
        <v>0.95299999999999996</v>
      </c>
      <c r="Z5" s="289">
        <v>0.93400000000000005</v>
      </c>
      <c r="AA5" s="289">
        <v>0.91800000000000004</v>
      </c>
      <c r="AB5" s="289">
        <v>0.89600000000000002</v>
      </c>
      <c r="AC5" s="290">
        <v>0.873</v>
      </c>
      <c r="AD5" s="290">
        <v>0.84699999999999998</v>
      </c>
      <c r="AE5" s="290">
        <v>0.81</v>
      </c>
      <c r="AF5" s="290">
        <v>0.77400000000000002</v>
      </c>
      <c r="AG5" s="290">
        <v>0.747</v>
      </c>
      <c r="AH5" s="290">
        <v>0.72</v>
      </c>
      <c r="AI5" s="290">
        <v>0.69299999999999995</v>
      </c>
      <c r="AJ5" s="290">
        <v>0.66200000000000003</v>
      </c>
      <c r="AK5" s="290">
        <v>0.63200000000000001</v>
      </c>
      <c r="AL5" s="290">
        <v>0.60499999999999998</v>
      </c>
      <c r="AM5" s="290">
        <v>0.58499999999999996</v>
      </c>
      <c r="AN5" s="291">
        <v>0.55900000000000005</v>
      </c>
      <c r="AO5" s="291">
        <v>0.53800000000000003</v>
      </c>
      <c r="AP5" s="291">
        <v>0.51100000000000001</v>
      </c>
      <c r="AQ5" s="291">
        <v>0.49399999999999999</v>
      </c>
      <c r="AR5" s="291">
        <v>0.46800000000000003</v>
      </c>
      <c r="AS5" s="291">
        <v>0.442</v>
      </c>
      <c r="AT5" s="291">
        <v>0.42399999999999999</v>
      </c>
      <c r="AU5" s="291">
        <v>0.41</v>
      </c>
      <c r="AV5" s="291">
        <v>0.38700000000000001</v>
      </c>
      <c r="AW5" s="291">
        <v>0.36599999999999999</v>
      </c>
      <c r="AX5" s="291">
        <v>0.34599999999999997</v>
      </c>
      <c r="AY5" s="291">
        <v>0.32800000000000001</v>
      </c>
      <c r="AZ5" s="291">
        <v>0.309</v>
      </c>
      <c r="BA5" s="291">
        <v>0.29799999999999999</v>
      </c>
      <c r="BB5" s="291">
        <v>0.28599999999999998</v>
      </c>
      <c r="BC5" s="291">
        <v>0.28199999999999997</v>
      </c>
      <c r="BD5" s="291">
        <v>0.27200000000000002</v>
      </c>
      <c r="BE5" s="291">
        <v>0.25600000000000001</v>
      </c>
      <c r="BF5" s="291">
        <v>0.245</v>
      </c>
      <c r="BG5" s="291">
        <v>0.23899999999999999</v>
      </c>
      <c r="BH5" s="291">
        <v>0.23200000000000001</v>
      </c>
      <c r="BI5" s="291">
        <v>0.224</v>
      </c>
      <c r="BJ5" s="291">
        <v>0.218</v>
      </c>
      <c r="BK5" s="291">
        <v>0.20699999999999999</v>
      </c>
      <c r="BL5" s="291">
        <v>0.19900000000000001</v>
      </c>
      <c r="BM5" s="291">
        <v>0.19500000000000001</v>
      </c>
      <c r="BN5" s="291">
        <v>0.193</v>
      </c>
      <c r="BO5" s="291">
        <v>0.185</v>
      </c>
      <c r="BP5" s="291">
        <v>0.17799999999999999</v>
      </c>
      <c r="BQ5" s="291">
        <v>0.17199999999999999</v>
      </c>
      <c r="BR5" s="291">
        <v>0.17</v>
      </c>
      <c r="BS5" s="291">
        <v>0.16500000000000001</v>
      </c>
      <c r="BT5" s="291">
        <v>0.158</v>
      </c>
      <c r="BU5" s="292">
        <v>0.155</v>
      </c>
    </row>
    <row r="6" spans="1:73" s="293" customFormat="1" ht="13.8" x14ac:dyDescent="0.25">
      <c r="A6" s="288" t="s">
        <v>117</v>
      </c>
      <c r="B6" s="289">
        <v>1</v>
      </c>
      <c r="C6" s="289">
        <v>1</v>
      </c>
      <c r="D6" s="289">
        <v>1</v>
      </c>
      <c r="E6" s="289">
        <v>1</v>
      </c>
      <c r="F6" s="289">
        <v>0.98599999999999999</v>
      </c>
      <c r="G6" s="289">
        <v>0.88800000000000001</v>
      </c>
      <c r="H6" s="289">
        <v>0.67100000000000004</v>
      </c>
      <c r="I6" s="289">
        <v>0.47899999999999998</v>
      </c>
      <c r="J6" s="289">
        <v>0.33100000000000002</v>
      </c>
      <c r="K6" s="289">
        <v>0.24399999999999999</v>
      </c>
      <c r="L6" s="289">
        <v>0.186</v>
      </c>
      <c r="M6" s="289">
        <v>0.13900000000000001</v>
      </c>
      <c r="N6" s="289">
        <v>0.108</v>
      </c>
      <c r="O6" s="289">
        <v>8.8999999999999996E-2</v>
      </c>
      <c r="P6" s="289">
        <v>7.3999999999999996E-2</v>
      </c>
      <c r="Q6" s="289">
        <v>6.4000000000000001E-2</v>
      </c>
      <c r="R6" s="289">
        <v>5.8999999999999997E-2</v>
      </c>
      <c r="S6" s="289">
        <v>5.2999999999999999E-2</v>
      </c>
      <c r="T6" s="289">
        <v>4.2999999999999997E-2</v>
      </c>
      <c r="U6" s="289">
        <v>3.9E-2</v>
      </c>
      <c r="V6" s="289">
        <v>3.5000000000000003E-2</v>
      </c>
      <c r="W6" s="289">
        <v>3.2000000000000001E-2</v>
      </c>
      <c r="X6" s="289">
        <v>3.2000000000000001E-2</v>
      </c>
      <c r="Y6" s="289">
        <v>2.9000000000000001E-2</v>
      </c>
      <c r="Z6" s="289">
        <v>2.9000000000000001E-2</v>
      </c>
      <c r="AA6" s="289">
        <v>2.8000000000000001E-2</v>
      </c>
      <c r="AB6" s="289">
        <v>2.8000000000000001E-2</v>
      </c>
      <c r="AC6" s="290">
        <v>2.4E-2</v>
      </c>
      <c r="AD6" s="290">
        <v>2.3E-2</v>
      </c>
      <c r="AE6" s="290">
        <v>2.1000000000000001E-2</v>
      </c>
      <c r="AF6" s="290">
        <v>1.7999999999999999E-2</v>
      </c>
      <c r="AG6" s="290">
        <v>1.7999999999999999E-2</v>
      </c>
      <c r="AH6" s="290">
        <v>1.7000000000000001E-2</v>
      </c>
      <c r="AI6" s="290">
        <v>1.7000000000000001E-2</v>
      </c>
      <c r="AJ6" s="290">
        <v>1.4999999999999999E-2</v>
      </c>
      <c r="AK6" s="290">
        <v>1.2999999999999999E-2</v>
      </c>
      <c r="AL6" s="290">
        <v>1.2999999999999999E-2</v>
      </c>
      <c r="AM6" s="290">
        <v>1.2E-2</v>
      </c>
      <c r="AN6" s="291">
        <v>1.2E-2</v>
      </c>
      <c r="AO6" s="291">
        <v>8.9999999999999993E-3</v>
      </c>
      <c r="AP6" s="291">
        <v>8.9999999999999993E-3</v>
      </c>
      <c r="AQ6" s="291">
        <v>8.9999999999999993E-3</v>
      </c>
      <c r="AR6" s="291">
        <v>8.9999999999999993E-3</v>
      </c>
      <c r="AS6" s="291">
        <v>8.9999999999999993E-3</v>
      </c>
      <c r="AT6" s="291">
        <v>8.9999999999999993E-3</v>
      </c>
      <c r="AU6" s="291">
        <v>8.9999999999999993E-3</v>
      </c>
      <c r="AV6" s="291">
        <v>8.9999999999999993E-3</v>
      </c>
      <c r="AW6" s="291">
        <v>8.9999999999999993E-3</v>
      </c>
      <c r="AX6" s="291">
        <v>8.9999999999999993E-3</v>
      </c>
      <c r="AY6" s="291">
        <v>8.9999999999999993E-3</v>
      </c>
      <c r="AZ6" s="291">
        <v>8.9999999999999993E-3</v>
      </c>
      <c r="BA6" s="291">
        <v>8.9999999999999993E-3</v>
      </c>
      <c r="BB6" s="291">
        <v>8.9999999999999993E-3</v>
      </c>
      <c r="BC6" s="291">
        <v>8.9999999999999993E-3</v>
      </c>
      <c r="BD6" s="291">
        <v>8.9999999999999993E-3</v>
      </c>
      <c r="BE6" s="291">
        <v>8.9999999999999993E-3</v>
      </c>
      <c r="BF6" s="291">
        <v>8.9999999999999993E-3</v>
      </c>
      <c r="BG6" s="291">
        <v>8.9999999999999993E-3</v>
      </c>
      <c r="BH6" s="291">
        <v>8.9999999999999993E-3</v>
      </c>
      <c r="BI6" s="291">
        <v>8.9999999999999993E-3</v>
      </c>
      <c r="BJ6" s="291">
        <v>8.9999999999999993E-3</v>
      </c>
      <c r="BK6" s="291">
        <v>8.9999999999999993E-3</v>
      </c>
      <c r="BL6" s="291">
        <v>8.9999999999999993E-3</v>
      </c>
      <c r="BM6" s="291">
        <v>8.9999999999999993E-3</v>
      </c>
      <c r="BN6" s="291">
        <v>8.9999999999999993E-3</v>
      </c>
      <c r="BO6" s="291">
        <v>8.9999999999999993E-3</v>
      </c>
      <c r="BP6" s="291">
        <v>8.9999999999999993E-3</v>
      </c>
      <c r="BQ6" s="291">
        <v>8.0000000000000002E-3</v>
      </c>
      <c r="BR6" s="291">
        <v>8.0000000000000002E-3</v>
      </c>
      <c r="BS6" s="291">
        <v>8.0000000000000002E-3</v>
      </c>
      <c r="BT6" s="291">
        <v>8.0000000000000002E-3</v>
      </c>
      <c r="BU6" s="292">
        <v>8.0000000000000002E-3</v>
      </c>
    </row>
    <row r="7" spans="1:73" s="293" customFormat="1" ht="13.8" x14ac:dyDescent="0.25">
      <c r="A7" s="288" t="s">
        <v>118</v>
      </c>
      <c r="B7" s="289">
        <v>1</v>
      </c>
      <c r="C7" s="289">
        <v>1</v>
      </c>
      <c r="D7" s="289">
        <v>1</v>
      </c>
      <c r="E7" s="289">
        <v>0.99199999999999999</v>
      </c>
      <c r="F7" s="289">
        <v>0.86399999999999999</v>
      </c>
      <c r="G7" s="289">
        <v>0.59699999999999998</v>
      </c>
      <c r="H7" s="289">
        <v>0.36899999999999999</v>
      </c>
      <c r="I7" s="289">
        <v>0.254</v>
      </c>
      <c r="J7" s="289">
        <v>0.18</v>
      </c>
      <c r="K7" s="289">
        <v>0.122</v>
      </c>
      <c r="L7" s="289">
        <v>9.4E-2</v>
      </c>
      <c r="M7" s="289">
        <v>7.5999999999999998E-2</v>
      </c>
      <c r="N7" s="289">
        <v>6.3E-2</v>
      </c>
      <c r="O7" s="289">
        <v>5.6000000000000001E-2</v>
      </c>
      <c r="P7" s="289">
        <v>4.5999999999999999E-2</v>
      </c>
      <c r="Q7" s="289">
        <v>3.7999999999999999E-2</v>
      </c>
      <c r="R7" s="289">
        <v>3.4000000000000002E-2</v>
      </c>
      <c r="S7" s="289">
        <v>3.2000000000000001E-2</v>
      </c>
      <c r="T7" s="289">
        <v>2.9000000000000001E-2</v>
      </c>
      <c r="U7" s="289">
        <v>2.9000000000000001E-2</v>
      </c>
      <c r="V7" s="289">
        <v>2.8000000000000001E-2</v>
      </c>
      <c r="W7" s="289">
        <v>2.7E-2</v>
      </c>
      <c r="X7" s="289">
        <v>2.4E-2</v>
      </c>
      <c r="Y7" s="289">
        <v>2.1000000000000001E-2</v>
      </c>
      <c r="Z7" s="289">
        <v>1.7999999999999999E-2</v>
      </c>
      <c r="AA7" s="289">
        <v>1.7000000000000001E-2</v>
      </c>
      <c r="AB7" s="289">
        <v>1.7000000000000001E-2</v>
      </c>
      <c r="AC7" s="290">
        <v>1.4999999999999999E-2</v>
      </c>
      <c r="AD7" s="290">
        <v>1.2999999999999999E-2</v>
      </c>
      <c r="AE7" s="290">
        <v>1.2E-2</v>
      </c>
      <c r="AF7" s="290">
        <v>1.2E-2</v>
      </c>
      <c r="AG7" s="290">
        <v>8.9999999999999993E-3</v>
      </c>
      <c r="AH7" s="290">
        <v>8.9999999999999993E-3</v>
      </c>
      <c r="AI7" s="290">
        <v>8.9999999999999993E-3</v>
      </c>
      <c r="AJ7" s="290">
        <v>8.9999999999999993E-3</v>
      </c>
      <c r="AK7" s="290">
        <v>8.9999999999999993E-3</v>
      </c>
      <c r="AL7" s="290">
        <v>8.9999999999999993E-3</v>
      </c>
      <c r="AM7" s="290">
        <v>8.9999999999999993E-3</v>
      </c>
      <c r="AN7" s="291">
        <v>8.9999999999999993E-3</v>
      </c>
      <c r="AO7" s="291">
        <v>8.9999999999999993E-3</v>
      </c>
      <c r="AP7" s="291">
        <v>8.9999999999999993E-3</v>
      </c>
      <c r="AQ7" s="291">
        <v>8.9999999999999993E-3</v>
      </c>
      <c r="AR7" s="291">
        <v>8.9999999999999993E-3</v>
      </c>
      <c r="AS7" s="291">
        <v>8.9999999999999993E-3</v>
      </c>
      <c r="AT7" s="291">
        <v>8.9999999999999993E-3</v>
      </c>
      <c r="AU7" s="291">
        <v>8.9999999999999993E-3</v>
      </c>
      <c r="AV7" s="291">
        <v>8.9999999999999993E-3</v>
      </c>
      <c r="AW7" s="291">
        <v>8.9999999999999993E-3</v>
      </c>
      <c r="AX7" s="291">
        <v>8.9999999999999993E-3</v>
      </c>
      <c r="AY7" s="291">
        <v>8.9999999999999993E-3</v>
      </c>
      <c r="AZ7" s="291">
        <v>8.9999999999999993E-3</v>
      </c>
      <c r="BA7" s="291">
        <v>8.9999999999999993E-3</v>
      </c>
      <c r="BB7" s="291">
        <v>8.0000000000000002E-3</v>
      </c>
      <c r="BC7" s="291">
        <v>8.0000000000000002E-3</v>
      </c>
      <c r="BD7" s="291">
        <v>8.0000000000000002E-3</v>
      </c>
      <c r="BE7" s="291">
        <v>8.0000000000000002E-3</v>
      </c>
      <c r="BF7" s="291">
        <v>8.0000000000000002E-3</v>
      </c>
      <c r="BG7" s="291">
        <v>8.0000000000000002E-3</v>
      </c>
      <c r="BH7" s="291">
        <v>7.0000000000000001E-3</v>
      </c>
      <c r="BI7" s="291">
        <v>7.0000000000000001E-3</v>
      </c>
      <c r="BJ7" s="291">
        <v>7.0000000000000001E-3</v>
      </c>
      <c r="BK7" s="291">
        <v>7.0000000000000001E-3</v>
      </c>
      <c r="BL7" s="291">
        <v>7.0000000000000001E-3</v>
      </c>
      <c r="BM7" s="291">
        <v>7.0000000000000001E-3</v>
      </c>
      <c r="BN7" s="291">
        <v>7.0000000000000001E-3</v>
      </c>
      <c r="BO7" s="291">
        <v>7.0000000000000001E-3</v>
      </c>
      <c r="BP7" s="291">
        <v>7.0000000000000001E-3</v>
      </c>
      <c r="BQ7" s="291">
        <v>7.0000000000000001E-3</v>
      </c>
      <c r="BR7" s="291">
        <v>7.0000000000000001E-3</v>
      </c>
      <c r="BS7" s="291">
        <v>7.0000000000000001E-3</v>
      </c>
      <c r="BT7" s="291">
        <v>7.0000000000000001E-3</v>
      </c>
      <c r="BU7" s="292">
        <v>6.0000000000000001E-3</v>
      </c>
    </row>
    <row r="8" spans="1:73" s="299" customFormat="1" ht="13.8" x14ac:dyDescent="0.25">
      <c r="A8" s="294" t="s">
        <v>119</v>
      </c>
      <c r="B8" s="295">
        <v>0</v>
      </c>
      <c r="C8" s="295">
        <v>129911.9341</v>
      </c>
      <c r="D8" s="295">
        <v>231627.22500000001</v>
      </c>
      <c r="E8" s="295">
        <v>319391.5661</v>
      </c>
      <c r="F8" s="295">
        <v>391954.74469999998</v>
      </c>
      <c r="G8" s="295">
        <v>458234.717</v>
      </c>
      <c r="H8" s="295">
        <v>502504.84519999998</v>
      </c>
      <c r="I8" s="295">
        <v>542276.53769999999</v>
      </c>
      <c r="J8" s="295">
        <v>561027.18629999994</v>
      </c>
      <c r="K8" s="295">
        <v>592127.4693</v>
      </c>
      <c r="L8" s="295">
        <v>604566.8456</v>
      </c>
      <c r="M8" s="295">
        <v>613026.95519999997</v>
      </c>
      <c r="N8" s="295">
        <v>627425.18030000001</v>
      </c>
      <c r="O8" s="295">
        <v>629883.8493</v>
      </c>
      <c r="P8" s="295">
        <v>628457.92909999995</v>
      </c>
      <c r="Q8" s="295">
        <v>634490.11</v>
      </c>
      <c r="R8" s="295">
        <v>632230.04920000001</v>
      </c>
      <c r="S8" s="295">
        <v>632010.47699999996</v>
      </c>
      <c r="T8" s="295">
        <v>635724.35510000004</v>
      </c>
      <c r="U8" s="295">
        <v>629557.19449999998</v>
      </c>
      <c r="V8" s="295">
        <v>624398.36309999996</v>
      </c>
      <c r="W8" s="295">
        <v>615707.46569999994</v>
      </c>
      <c r="X8" s="295">
        <v>608647.64780000004</v>
      </c>
      <c r="Y8" s="295">
        <v>613584.69999999995</v>
      </c>
      <c r="Z8" s="295">
        <v>601460.00809999998</v>
      </c>
      <c r="AA8" s="295">
        <v>585208.02969999996</v>
      </c>
      <c r="AB8" s="295">
        <v>584411.84329999995</v>
      </c>
      <c r="AC8" s="296">
        <v>584954.25870000001</v>
      </c>
      <c r="AD8" s="296">
        <v>582364.32330000005</v>
      </c>
      <c r="AE8" s="296">
        <v>568623.01159999997</v>
      </c>
      <c r="AF8" s="296">
        <v>560574.28240000003</v>
      </c>
      <c r="AG8" s="296">
        <v>554571.44079999998</v>
      </c>
      <c r="AH8" s="296">
        <v>526912.8763</v>
      </c>
      <c r="AI8" s="296">
        <v>512235.68190000003</v>
      </c>
      <c r="AJ8" s="296">
        <v>512679.70260000002</v>
      </c>
      <c r="AK8" s="296">
        <v>513661.10840000003</v>
      </c>
      <c r="AL8" s="296">
        <v>509890.00510000001</v>
      </c>
      <c r="AM8" s="296">
        <v>507624.26069999998</v>
      </c>
      <c r="AN8" s="297">
        <v>513144.7341</v>
      </c>
      <c r="AO8" s="297">
        <v>511181.67109999998</v>
      </c>
      <c r="AP8" s="297">
        <v>506714.39880000002</v>
      </c>
      <c r="AQ8" s="297">
        <v>502975.0123</v>
      </c>
      <c r="AR8" s="297">
        <v>502898.4192</v>
      </c>
      <c r="AS8" s="297">
        <v>506144.23849999998</v>
      </c>
      <c r="AT8" s="297">
        <v>506483.83470000001</v>
      </c>
      <c r="AU8" s="297">
        <v>508398.7243</v>
      </c>
      <c r="AV8" s="297">
        <v>510570.04989999998</v>
      </c>
      <c r="AW8" s="297">
        <v>509654.91210000002</v>
      </c>
      <c r="AX8" s="297">
        <v>515064.15470000001</v>
      </c>
      <c r="AY8" s="297">
        <v>510112.10710000002</v>
      </c>
      <c r="AZ8" s="297">
        <v>513142.103</v>
      </c>
      <c r="BA8" s="297">
        <v>517703.8922</v>
      </c>
      <c r="BB8" s="297">
        <v>513309.08639999997</v>
      </c>
      <c r="BC8" s="297">
        <v>517143.13410000002</v>
      </c>
      <c r="BD8" s="297">
        <v>515664.6312</v>
      </c>
      <c r="BE8" s="297">
        <v>506098.88559999998</v>
      </c>
      <c r="BF8" s="297">
        <v>504479.2573</v>
      </c>
      <c r="BG8" s="297">
        <v>501092.10210000002</v>
      </c>
      <c r="BH8" s="297">
        <v>492798.34299999999</v>
      </c>
      <c r="BI8" s="297">
        <v>486094.78389999998</v>
      </c>
      <c r="BJ8" s="297">
        <v>487879.81719999999</v>
      </c>
      <c r="BK8" s="297">
        <v>489398.72</v>
      </c>
      <c r="BL8" s="297">
        <v>487156.93810000003</v>
      </c>
      <c r="BM8" s="297">
        <v>485162.8567</v>
      </c>
      <c r="BN8" s="297">
        <v>485881.98540000001</v>
      </c>
      <c r="BO8" s="297">
        <v>486350.02730000002</v>
      </c>
      <c r="BP8" s="297">
        <v>484054.02549999999</v>
      </c>
      <c r="BQ8" s="297">
        <v>481621.53139999998</v>
      </c>
      <c r="BR8" s="297">
        <v>479097.03769999999</v>
      </c>
      <c r="BS8" s="297">
        <v>476485.24489999999</v>
      </c>
      <c r="BT8" s="297">
        <v>473634.89179999998</v>
      </c>
      <c r="BU8" s="298">
        <v>466690.39679999999</v>
      </c>
    </row>
    <row r="9" spans="1:73" s="299" customFormat="1" ht="13.8" x14ac:dyDescent="0.25">
      <c r="A9" s="294" t="s">
        <v>120</v>
      </c>
      <c r="B9" s="295">
        <v>0</v>
      </c>
      <c r="C9" s="295">
        <v>88104.756569999998</v>
      </c>
      <c r="D9" s="295">
        <v>160335.26379999999</v>
      </c>
      <c r="E9" s="295">
        <v>221335.53270000001</v>
      </c>
      <c r="F9" s="295">
        <v>267707.8199</v>
      </c>
      <c r="G9" s="295">
        <v>307637.26990000001</v>
      </c>
      <c r="H9" s="295">
        <v>334147.53499999997</v>
      </c>
      <c r="I9" s="295">
        <v>353483.26740000001</v>
      </c>
      <c r="J9" s="295">
        <v>373362.68209999998</v>
      </c>
      <c r="K9" s="295">
        <v>392835.46350000001</v>
      </c>
      <c r="L9" s="295">
        <v>403964.25589999999</v>
      </c>
      <c r="M9" s="295">
        <v>418144.40769999998</v>
      </c>
      <c r="N9" s="295">
        <v>424800.87099999998</v>
      </c>
      <c r="O9" s="295">
        <v>426557.00040000002</v>
      </c>
      <c r="P9" s="295">
        <v>431634.76160000003</v>
      </c>
      <c r="Q9" s="295">
        <v>436711.44</v>
      </c>
      <c r="R9" s="295">
        <v>437890.71120000002</v>
      </c>
      <c r="S9" s="295">
        <v>443077.5269</v>
      </c>
      <c r="T9" s="295">
        <v>440771.18459999998</v>
      </c>
      <c r="U9" s="295">
        <v>438416.88089999999</v>
      </c>
      <c r="V9" s="295">
        <v>439575.53539999999</v>
      </c>
      <c r="W9" s="295">
        <v>433936.20049999998</v>
      </c>
      <c r="X9" s="295">
        <v>429280.83380000002</v>
      </c>
      <c r="Y9" s="295">
        <v>429030.80729999999</v>
      </c>
      <c r="Z9" s="295">
        <v>421512.54889999999</v>
      </c>
      <c r="AA9" s="295">
        <v>422356.56640000001</v>
      </c>
      <c r="AB9" s="295">
        <v>420743.50520000001</v>
      </c>
      <c r="AC9" s="296">
        <v>418445.13160000002</v>
      </c>
      <c r="AD9" s="296">
        <v>419489.46960000001</v>
      </c>
      <c r="AE9" s="296">
        <v>420357.54639999999</v>
      </c>
      <c r="AF9" s="296">
        <v>417363.5232</v>
      </c>
      <c r="AG9" s="296">
        <v>413900.31459999998</v>
      </c>
      <c r="AH9" s="296">
        <v>410733.25829999999</v>
      </c>
      <c r="AI9" s="296">
        <v>407409.16700000002</v>
      </c>
      <c r="AJ9" s="296">
        <v>402336.51500000001</v>
      </c>
      <c r="AK9" s="296">
        <v>402307.59840000002</v>
      </c>
      <c r="AL9" s="296">
        <v>397012.68680000002</v>
      </c>
      <c r="AM9" s="296">
        <v>386088.55800000002</v>
      </c>
      <c r="AN9" s="297">
        <v>382962.29330000002</v>
      </c>
      <c r="AO9" s="297">
        <v>377974.90789999999</v>
      </c>
      <c r="AP9" s="297">
        <v>379613.02470000001</v>
      </c>
      <c r="AQ9" s="297">
        <v>376877.50459999999</v>
      </c>
      <c r="AR9" s="297">
        <v>376435.29979999998</v>
      </c>
      <c r="AS9" s="297">
        <v>369723.49719999998</v>
      </c>
      <c r="AT9" s="297">
        <v>359344.28580000001</v>
      </c>
      <c r="AU9" s="297">
        <v>356441.27529999998</v>
      </c>
      <c r="AV9" s="297">
        <v>349811.98719999997</v>
      </c>
      <c r="AW9" s="297">
        <v>344649.7917</v>
      </c>
      <c r="AX9" s="297">
        <v>340824.99359999999</v>
      </c>
      <c r="AY9" s="297">
        <v>333237.38250000001</v>
      </c>
      <c r="AZ9" s="297">
        <v>330489.13040000002</v>
      </c>
      <c r="BA9" s="297">
        <v>322583.50339999999</v>
      </c>
      <c r="BB9" s="297">
        <v>318731.7807</v>
      </c>
      <c r="BC9" s="297">
        <v>310944.5172</v>
      </c>
      <c r="BD9" s="297">
        <v>305135.9363</v>
      </c>
      <c r="BE9" s="297">
        <v>301635.0073</v>
      </c>
      <c r="BF9" s="297">
        <v>298472.99570000003</v>
      </c>
      <c r="BG9" s="297">
        <v>288217.48989999999</v>
      </c>
      <c r="BH9" s="297">
        <v>282398.25449999998</v>
      </c>
      <c r="BI9" s="297">
        <v>280144.63860000001</v>
      </c>
      <c r="BJ9" s="297">
        <v>277829.63510000001</v>
      </c>
      <c r="BK9" s="297">
        <v>275228.90149999998</v>
      </c>
      <c r="BL9" s="297">
        <v>271019.11310000002</v>
      </c>
      <c r="BM9" s="297">
        <v>266053.58250000002</v>
      </c>
      <c r="BN9" s="297">
        <v>265616.36359999998</v>
      </c>
      <c r="BO9" s="297">
        <v>261598.39850000001</v>
      </c>
      <c r="BP9" s="297">
        <v>255513.6526</v>
      </c>
      <c r="BQ9" s="297">
        <v>249388.52799999999</v>
      </c>
      <c r="BR9" s="297">
        <v>241595.88810000001</v>
      </c>
      <c r="BS9" s="297">
        <v>234591.22260000001</v>
      </c>
      <c r="BT9" s="297">
        <v>230798.1059</v>
      </c>
      <c r="BU9" s="298">
        <v>226716.58679999999</v>
      </c>
    </row>
    <row r="10" spans="1:73" s="299" customFormat="1" ht="13.8" x14ac:dyDescent="0.25">
      <c r="A10" s="294" t="s">
        <v>102</v>
      </c>
      <c r="B10" s="300">
        <v>0</v>
      </c>
      <c r="C10" s="300">
        <v>39578.115599999997</v>
      </c>
      <c r="D10" s="300">
        <v>73933.955480000004</v>
      </c>
      <c r="E10" s="300">
        <v>103494.2675</v>
      </c>
      <c r="F10" s="300">
        <v>129067.946</v>
      </c>
      <c r="G10" s="300">
        <v>150103.64629999999</v>
      </c>
      <c r="H10" s="300">
        <v>167911.90410000001</v>
      </c>
      <c r="I10" s="300">
        <v>183681.22959999999</v>
      </c>
      <c r="J10" s="300">
        <v>195168.09510000001</v>
      </c>
      <c r="K10" s="300">
        <v>204340.6416</v>
      </c>
      <c r="L10" s="300">
        <v>211602.74460000001</v>
      </c>
      <c r="M10" s="300">
        <v>216069.66269999999</v>
      </c>
      <c r="N10" s="300">
        <v>220815.13699999999</v>
      </c>
      <c r="O10" s="300">
        <v>223763.8273</v>
      </c>
      <c r="P10" s="300">
        <v>224973.08809999999</v>
      </c>
      <c r="Q10" s="300">
        <v>227927.20749999999</v>
      </c>
      <c r="R10" s="300">
        <v>226376.26509999999</v>
      </c>
      <c r="S10" s="300">
        <v>224735.48509999999</v>
      </c>
      <c r="T10" s="300">
        <v>220698.34770000001</v>
      </c>
      <c r="U10" s="300">
        <v>217136.3199</v>
      </c>
      <c r="V10" s="300">
        <v>214977.93229999999</v>
      </c>
      <c r="W10" s="300">
        <v>211653.5165</v>
      </c>
      <c r="X10" s="300">
        <v>207693.08869999999</v>
      </c>
      <c r="Y10" s="300">
        <v>203796.11319999999</v>
      </c>
      <c r="Z10" s="300">
        <v>198839.486</v>
      </c>
      <c r="AA10" s="300">
        <v>193595.84950000001</v>
      </c>
      <c r="AB10" s="300">
        <v>187228.8339</v>
      </c>
      <c r="AC10" s="301">
        <v>180839.58420000001</v>
      </c>
      <c r="AD10" s="301">
        <v>175444.07810000001</v>
      </c>
      <c r="AE10" s="301">
        <v>170339.87549999999</v>
      </c>
      <c r="AF10" s="301">
        <v>165233.17509999999</v>
      </c>
      <c r="AG10" s="301">
        <v>160186.4927</v>
      </c>
      <c r="AH10" s="301">
        <v>154474.69680000001</v>
      </c>
      <c r="AI10" s="301">
        <v>149882.44450000001</v>
      </c>
      <c r="AJ10" s="301">
        <v>144596.63029999999</v>
      </c>
      <c r="AK10" s="302">
        <v>139926.25</v>
      </c>
      <c r="AL10" s="302">
        <v>134498.2904</v>
      </c>
      <c r="AM10" s="302">
        <v>129651.0402</v>
      </c>
      <c r="AN10" s="297">
        <v>124576.28140000001</v>
      </c>
      <c r="AO10" s="297">
        <v>120071.7724</v>
      </c>
      <c r="AP10" s="297">
        <v>114946.9718</v>
      </c>
      <c r="AQ10" s="297">
        <v>110905.2509</v>
      </c>
      <c r="AR10" s="297">
        <v>106515.3351</v>
      </c>
      <c r="AS10" s="297">
        <v>102196.36289999999</v>
      </c>
      <c r="AT10" s="297">
        <v>97637.984859999997</v>
      </c>
      <c r="AU10" s="297">
        <v>93189.966690000001</v>
      </c>
      <c r="AV10" s="297">
        <v>89012.429829999994</v>
      </c>
      <c r="AW10" s="297">
        <v>84557.808409999998</v>
      </c>
      <c r="AX10" s="297">
        <v>80237.718479999996</v>
      </c>
      <c r="AY10" s="297">
        <v>76463.159650000001</v>
      </c>
      <c r="AZ10" s="297">
        <v>72918.517309999996</v>
      </c>
      <c r="BA10" s="297">
        <v>69640.128219999999</v>
      </c>
      <c r="BB10" s="297">
        <v>66228.255619999996</v>
      </c>
      <c r="BC10" s="297">
        <v>62748.872600000002</v>
      </c>
      <c r="BD10" s="297">
        <v>59368.690190000001</v>
      </c>
      <c r="BE10" s="297">
        <v>56431.153079999996</v>
      </c>
      <c r="BF10" s="297">
        <v>53902.543859999998</v>
      </c>
      <c r="BG10" s="297">
        <v>51381.819210000001</v>
      </c>
      <c r="BH10" s="297">
        <v>48867.081129999999</v>
      </c>
      <c r="BI10" s="297">
        <v>46344.579819999999</v>
      </c>
      <c r="BJ10" s="297">
        <v>43930.832560000003</v>
      </c>
      <c r="BK10" s="297">
        <v>41690.575570000001</v>
      </c>
      <c r="BL10" s="297">
        <v>39571.095699999998</v>
      </c>
      <c r="BM10" s="297">
        <v>37471.665059999999</v>
      </c>
      <c r="BN10" s="297">
        <v>35639.060010000001</v>
      </c>
      <c r="BO10" s="297">
        <v>33782.155500000001</v>
      </c>
      <c r="BP10" s="297">
        <v>32014.424169999998</v>
      </c>
      <c r="BQ10" s="297">
        <v>30390.938429999998</v>
      </c>
      <c r="BR10" s="297">
        <v>28975.6266</v>
      </c>
      <c r="BS10" s="297">
        <v>27464.383089999999</v>
      </c>
      <c r="BT10" s="297">
        <v>26092.298790000001</v>
      </c>
      <c r="BU10" s="298">
        <v>24761.322410000001</v>
      </c>
    </row>
    <row r="11" spans="1:73" s="299" customFormat="1" ht="13.8" x14ac:dyDescent="0.25">
      <c r="A11" s="294" t="s">
        <v>121</v>
      </c>
      <c r="B11" s="295">
        <v>0</v>
      </c>
      <c r="C11" s="295">
        <v>21324.31093</v>
      </c>
      <c r="D11" s="295">
        <v>40438.001429999997</v>
      </c>
      <c r="E11" s="295">
        <v>58502.436889999997</v>
      </c>
      <c r="F11" s="295">
        <v>74484.692790000001</v>
      </c>
      <c r="G11" s="295">
        <v>89217.637640000001</v>
      </c>
      <c r="H11" s="295">
        <v>101445.197</v>
      </c>
      <c r="I11" s="295">
        <v>111691.2651</v>
      </c>
      <c r="J11" s="295">
        <v>122194.4455</v>
      </c>
      <c r="K11" s="295">
        <v>130863.0484</v>
      </c>
      <c r="L11" s="295">
        <v>137522.0319</v>
      </c>
      <c r="M11" s="295">
        <v>143979.1917</v>
      </c>
      <c r="N11" s="295">
        <v>147534.23540000001</v>
      </c>
      <c r="O11" s="295">
        <v>149727.383</v>
      </c>
      <c r="P11" s="295">
        <v>151392.83110000001</v>
      </c>
      <c r="Q11" s="295">
        <v>149665.45490000001</v>
      </c>
      <c r="R11" s="295">
        <v>146868.03719999999</v>
      </c>
      <c r="S11" s="295">
        <v>146068.49410000001</v>
      </c>
      <c r="T11" s="295">
        <v>142860.66570000001</v>
      </c>
      <c r="U11" s="295">
        <v>139121.96489999999</v>
      </c>
      <c r="V11" s="295">
        <v>134038.5612</v>
      </c>
      <c r="W11" s="295">
        <v>129879.4105</v>
      </c>
      <c r="X11" s="295">
        <v>124372.6995</v>
      </c>
      <c r="Y11" s="295">
        <v>118521.9258</v>
      </c>
      <c r="Z11" s="295">
        <v>112758.1292</v>
      </c>
      <c r="AA11" s="295">
        <v>106980.8655</v>
      </c>
      <c r="AB11" s="295">
        <v>101677.05190000001</v>
      </c>
      <c r="AC11" s="296">
        <v>96692.899250000002</v>
      </c>
      <c r="AD11" s="296">
        <v>91885.631640000007</v>
      </c>
      <c r="AE11" s="296">
        <v>85747.437420000002</v>
      </c>
      <c r="AF11" s="296">
        <v>80298.889599999995</v>
      </c>
      <c r="AG11" s="296">
        <v>75601.499419999993</v>
      </c>
      <c r="AH11" s="296">
        <v>70880.705600000001</v>
      </c>
      <c r="AI11" s="296">
        <v>65990.76874</v>
      </c>
      <c r="AJ11" s="296">
        <v>61891.514799999997</v>
      </c>
      <c r="AK11" s="296">
        <v>58026.053209999998</v>
      </c>
      <c r="AL11" s="296">
        <v>54507.85987</v>
      </c>
      <c r="AM11" s="296">
        <v>50929.371930000001</v>
      </c>
      <c r="AN11" s="297">
        <v>47339.875639999998</v>
      </c>
      <c r="AO11" s="297">
        <v>44002.515200000002</v>
      </c>
      <c r="AP11" s="297">
        <v>40852.892480000002</v>
      </c>
      <c r="AQ11" s="297">
        <v>37936.878929999999</v>
      </c>
      <c r="AR11" s="297">
        <v>35094.355880000003</v>
      </c>
      <c r="AS11" s="297">
        <v>32184.886859999999</v>
      </c>
      <c r="AT11" s="297">
        <v>29644.94556</v>
      </c>
      <c r="AU11" s="297">
        <v>27316.53729</v>
      </c>
      <c r="AV11" s="297">
        <v>25340.275450000001</v>
      </c>
      <c r="AW11" s="297">
        <v>23486.284909999998</v>
      </c>
      <c r="AX11" s="297">
        <v>21758.143359999998</v>
      </c>
      <c r="AY11" s="297">
        <v>20148.464909999999</v>
      </c>
      <c r="AZ11" s="297">
        <v>18486.727309999998</v>
      </c>
      <c r="BA11" s="297">
        <v>16957.8933</v>
      </c>
      <c r="BB11" s="297">
        <v>15578.44636</v>
      </c>
      <c r="BC11" s="297">
        <v>14488.84122</v>
      </c>
      <c r="BD11" s="297">
        <v>13218.416219999999</v>
      </c>
      <c r="BE11" s="297">
        <v>12184.91534</v>
      </c>
      <c r="BF11" s="297">
        <v>11243.06237</v>
      </c>
      <c r="BG11" s="297">
        <v>10374.98213</v>
      </c>
      <c r="BH11" s="297">
        <v>9570.9838120000004</v>
      </c>
      <c r="BI11" s="297">
        <v>8839.968449</v>
      </c>
      <c r="BJ11" s="297">
        <v>8134.0184419999996</v>
      </c>
      <c r="BK11" s="297">
        <v>7519.7321899999997</v>
      </c>
      <c r="BL11" s="297">
        <v>6949.0860750000002</v>
      </c>
      <c r="BM11" s="297">
        <v>6375.4371140000003</v>
      </c>
      <c r="BN11" s="297">
        <v>5822.9411229999996</v>
      </c>
      <c r="BO11" s="297">
        <v>5324.7090500000004</v>
      </c>
      <c r="BP11" s="297">
        <v>4858.8069349999996</v>
      </c>
      <c r="BQ11" s="297">
        <v>4431.8370539999996</v>
      </c>
      <c r="BR11" s="297">
        <v>4064.3213949999999</v>
      </c>
      <c r="BS11" s="297">
        <v>3717.078857</v>
      </c>
      <c r="BT11" s="297">
        <v>3403.1242929999999</v>
      </c>
      <c r="BU11" s="298">
        <v>3114.1017790000001</v>
      </c>
    </row>
    <row r="12" spans="1:73" s="299" customFormat="1" ht="13.8" x14ac:dyDescent="0.25">
      <c r="A12" s="294" t="s">
        <v>122</v>
      </c>
      <c r="B12" s="295">
        <v>0</v>
      </c>
      <c r="C12" s="295">
        <v>18606.83268</v>
      </c>
      <c r="D12" s="295">
        <v>36035.630590000001</v>
      </c>
      <c r="E12" s="295">
        <v>51778.825140000001</v>
      </c>
      <c r="F12" s="295">
        <v>66273.507469999997</v>
      </c>
      <c r="G12" s="295">
        <v>79593.60037</v>
      </c>
      <c r="H12" s="295">
        <v>91717.310660000003</v>
      </c>
      <c r="I12" s="295">
        <v>101002.8386</v>
      </c>
      <c r="J12" s="295">
        <v>110373.5714</v>
      </c>
      <c r="K12" s="295">
        <v>115991.8336</v>
      </c>
      <c r="L12" s="295">
        <v>121175.7484</v>
      </c>
      <c r="M12" s="295">
        <v>124579.47840000001</v>
      </c>
      <c r="N12" s="295">
        <v>128297.8477</v>
      </c>
      <c r="O12" s="295">
        <v>131572.36110000001</v>
      </c>
      <c r="P12" s="295">
        <v>132460.77489999999</v>
      </c>
      <c r="Q12" s="295">
        <v>132566.55379999999</v>
      </c>
      <c r="R12" s="295">
        <v>131227.80179999999</v>
      </c>
      <c r="S12" s="295">
        <v>126294.21950000001</v>
      </c>
      <c r="T12" s="295">
        <v>122784.2965</v>
      </c>
      <c r="U12" s="295">
        <v>119540.038</v>
      </c>
      <c r="V12" s="295">
        <v>116590.9088</v>
      </c>
      <c r="W12" s="295">
        <v>112309.3607</v>
      </c>
      <c r="X12" s="295">
        <v>106737.3377</v>
      </c>
      <c r="Y12" s="295">
        <v>101618.192</v>
      </c>
      <c r="Z12" s="295">
        <v>96824.748470000006</v>
      </c>
      <c r="AA12" s="295">
        <v>92215.817930000005</v>
      </c>
      <c r="AB12" s="295">
        <v>85875.019549999997</v>
      </c>
      <c r="AC12" s="296">
        <v>80242.551689999993</v>
      </c>
      <c r="AD12" s="296">
        <v>76994.768049999999</v>
      </c>
      <c r="AE12" s="296">
        <v>72337.765669999993</v>
      </c>
      <c r="AF12" s="296">
        <v>67033.450519999999</v>
      </c>
      <c r="AG12" s="296">
        <v>62473.613259999998</v>
      </c>
      <c r="AH12" s="296">
        <v>58072.535640000002</v>
      </c>
      <c r="AI12" s="296">
        <v>53765.556859999997</v>
      </c>
      <c r="AJ12" s="296">
        <v>49285.009019999998</v>
      </c>
      <c r="AK12" s="296">
        <v>45475.97868</v>
      </c>
      <c r="AL12" s="296">
        <v>42160.481780000002</v>
      </c>
      <c r="AM12" s="296">
        <v>39328.461040000002</v>
      </c>
      <c r="AN12" s="297">
        <v>35718.748740000003</v>
      </c>
      <c r="AO12" s="297">
        <v>32395.847140000002</v>
      </c>
      <c r="AP12" s="297">
        <v>29846.638350000001</v>
      </c>
      <c r="AQ12" s="297">
        <v>27179.848450000001</v>
      </c>
      <c r="AR12" s="297">
        <v>25084.25693</v>
      </c>
      <c r="AS12" s="297">
        <v>23207.512129999999</v>
      </c>
      <c r="AT12" s="297">
        <v>21340.866580000002</v>
      </c>
      <c r="AU12" s="297">
        <v>19809.677029999999</v>
      </c>
      <c r="AV12" s="297">
        <v>18303.956819999999</v>
      </c>
      <c r="AW12" s="297">
        <v>16776.948420000001</v>
      </c>
      <c r="AX12" s="297">
        <v>15194.692349999999</v>
      </c>
      <c r="AY12" s="297">
        <v>13942.68</v>
      </c>
      <c r="AZ12" s="297">
        <v>12811.68727</v>
      </c>
      <c r="BA12" s="297">
        <v>11644.815000000001</v>
      </c>
      <c r="BB12" s="297">
        <v>10569.09735</v>
      </c>
      <c r="BC12" s="297">
        <v>9589.253847</v>
      </c>
      <c r="BD12" s="297">
        <v>8715.9241480000001</v>
      </c>
      <c r="BE12" s="297">
        <v>8084.1041679999998</v>
      </c>
      <c r="BF12" s="297">
        <v>7380.392699</v>
      </c>
      <c r="BG12" s="297">
        <v>6721.7999479999999</v>
      </c>
      <c r="BH12" s="297">
        <v>6120.10034</v>
      </c>
      <c r="BI12" s="297">
        <v>5573.7594060000001</v>
      </c>
      <c r="BJ12" s="297">
        <v>5095.3367280000002</v>
      </c>
      <c r="BK12" s="297">
        <v>4628.8366859999996</v>
      </c>
      <c r="BL12" s="297">
        <v>4188.4275520000001</v>
      </c>
      <c r="BM12" s="297">
        <v>3804.5918139999999</v>
      </c>
      <c r="BN12" s="297">
        <v>3448.1551250000002</v>
      </c>
      <c r="BO12" s="297">
        <v>3089.3122450000001</v>
      </c>
      <c r="BP12" s="297">
        <v>2818.576712</v>
      </c>
      <c r="BQ12" s="297">
        <v>2576.3615500000001</v>
      </c>
      <c r="BR12" s="297">
        <v>2354.1712779999998</v>
      </c>
      <c r="BS12" s="297">
        <v>2142.223438</v>
      </c>
      <c r="BT12" s="297">
        <v>1963.967547</v>
      </c>
      <c r="BU12" s="298">
        <v>1770.021898</v>
      </c>
    </row>
    <row r="13" spans="1:73" s="299" customFormat="1" ht="13.8" thickBot="1" x14ac:dyDescent="0.3">
      <c r="A13" s="303" t="s">
        <v>63</v>
      </c>
      <c r="B13" s="304">
        <v>0</v>
      </c>
      <c r="C13" s="304">
        <v>5000</v>
      </c>
      <c r="D13" s="304">
        <v>10000</v>
      </c>
      <c r="E13" s="304">
        <v>15000</v>
      </c>
      <c r="F13" s="304">
        <v>20000</v>
      </c>
      <c r="G13" s="304">
        <v>25000</v>
      </c>
      <c r="H13" s="304">
        <v>30000</v>
      </c>
      <c r="I13" s="304">
        <v>35000</v>
      </c>
      <c r="J13" s="304">
        <v>40000</v>
      </c>
      <c r="K13" s="304">
        <v>45000</v>
      </c>
      <c r="L13" s="304">
        <v>50000</v>
      </c>
      <c r="M13" s="304">
        <v>55000</v>
      </c>
      <c r="N13" s="304">
        <v>60000</v>
      </c>
      <c r="O13" s="304">
        <v>65000</v>
      </c>
      <c r="P13" s="304">
        <v>70000</v>
      </c>
      <c r="Q13" s="304">
        <v>75000</v>
      </c>
      <c r="R13" s="304">
        <v>80000</v>
      </c>
      <c r="S13" s="304">
        <v>85000</v>
      </c>
      <c r="T13" s="304">
        <v>90000</v>
      </c>
      <c r="U13" s="304">
        <v>95000</v>
      </c>
      <c r="V13" s="304">
        <v>100000</v>
      </c>
      <c r="W13" s="304">
        <v>105000</v>
      </c>
      <c r="X13" s="304">
        <v>110000</v>
      </c>
      <c r="Y13" s="304">
        <v>115000</v>
      </c>
      <c r="Z13" s="304">
        <v>120000</v>
      </c>
      <c r="AA13" s="304">
        <v>125000</v>
      </c>
      <c r="AB13" s="304">
        <v>130000</v>
      </c>
      <c r="AC13" s="304">
        <v>135000</v>
      </c>
      <c r="AD13" s="304">
        <v>140000</v>
      </c>
      <c r="AE13" s="304">
        <v>145000</v>
      </c>
      <c r="AF13" s="304">
        <v>150000</v>
      </c>
      <c r="AG13" s="304">
        <v>155000</v>
      </c>
      <c r="AH13" s="304">
        <v>160000</v>
      </c>
      <c r="AI13" s="304">
        <v>165000</v>
      </c>
      <c r="AJ13" s="304">
        <v>170000</v>
      </c>
      <c r="AK13" s="304">
        <v>175000</v>
      </c>
      <c r="AL13" s="304">
        <v>180000</v>
      </c>
      <c r="AM13" s="304">
        <v>185000</v>
      </c>
      <c r="AN13" s="304">
        <v>190000</v>
      </c>
      <c r="AO13" s="304">
        <v>195000</v>
      </c>
      <c r="AP13" s="304">
        <v>200000</v>
      </c>
      <c r="AQ13" s="304">
        <v>205000</v>
      </c>
      <c r="AR13" s="304">
        <v>210000</v>
      </c>
      <c r="AS13" s="304">
        <v>215000</v>
      </c>
      <c r="AT13" s="304">
        <v>220000</v>
      </c>
      <c r="AU13" s="304">
        <v>225000</v>
      </c>
      <c r="AV13" s="304">
        <v>230000</v>
      </c>
      <c r="AW13" s="304">
        <v>235000</v>
      </c>
      <c r="AX13" s="304">
        <v>240000</v>
      </c>
      <c r="AY13" s="304">
        <v>245000</v>
      </c>
      <c r="AZ13" s="304">
        <v>250000</v>
      </c>
      <c r="BA13" s="304">
        <v>255000</v>
      </c>
      <c r="BB13" s="304">
        <v>260000</v>
      </c>
      <c r="BC13" s="304">
        <v>265000</v>
      </c>
      <c r="BD13" s="304">
        <v>270000</v>
      </c>
      <c r="BE13" s="304">
        <v>275000</v>
      </c>
      <c r="BF13" s="304">
        <v>280000</v>
      </c>
      <c r="BG13" s="304">
        <v>285000</v>
      </c>
      <c r="BH13" s="304">
        <v>290000</v>
      </c>
      <c r="BI13" s="304">
        <v>295000</v>
      </c>
      <c r="BJ13" s="304">
        <v>300000</v>
      </c>
      <c r="BK13" s="304">
        <v>305000</v>
      </c>
      <c r="BL13" s="304">
        <v>310000</v>
      </c>
      <c r="BM13" s="304">
        <v>315000</v>
      </c>
      <c r="BN13" s="304">
        <v>320000</v>
      </c>
      <c r="BO13" s="304">
        <v>325000</v>
      </c>
      <c r="BP13" s="304">
        <v>330000</v>
      </c>
      <c r="BQ13" s="304">
        <v>335000</v>
      </c>
      <c r="BR13" s="304">
        <v>340000</v>
      </c>
      <c r="BS13" s="304">
        <v>345000</v>
      </c>
      <c r="BT13" s="304">
        <v>350000</v>
      </c>
      <c r="BU13" s="305">
        <v>355000</v>
      </c>
    </row>
    <row r="14" spans="1:73" x14ac:dyDescent="0.25">
      <c r="D14" s="228"/>
      <c r="E14" s="228"/>
      <c r="F14" s="228"/>
      <c r="G14" s="228"/>
      <c r="Q14" s="223"/>
      <c r="R14" s="223"/>
      <c r="S14" s="223"/>
      <c r="T14" s="223"/>
      <c r="U14" s="223"/>
      <c r="V14" s="223"/>
      <c r="W14" s="223"/>
      <c r="X14" s="223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</row>
    <row r="15" spans="1:73" x14ac:dyDescent="0.25">
      <c r="B15" s="223"/>
      <c r="C15" s="223"/>
      <c r="D15" s="223"/>
      <c r="E15" s="223"/>
      <c r="F15" s="223"/>
      <c r="G15" s="223"/>
      <c r="H15" s="223"/>
      <c r="I15" s="223"/>
      <c r="J15" s="223"/>
      <c r="K15" s="223"/>
      <c r="L15" s="223"/>
      <c r="M15" s="223"/>
      <c r="N15" s="223"/>
      <c r="O15" s="223"/>
      <c r="P15" s="223"/>
      <c r="Q15" s="223"/>
      <c r="R15" s="223"/>
      <c r="S15" s="223"/>
      <c r="T15" s="223"/>
      <c r="U15" s="223"/>
      <c r="V15" s="223"/>
      <c r="W15" s="223"/>
      <c r="X15" s="223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  <c r="AK15" s="223"/>
      <c r="AL15" s="223"/>
      <c r="AM15" s="223"/>
      <c r="AN15" s="223"/>
      <c r="AO15" s="223"/>
      <c r="AP15" s="223"/>
      <c r="AQ15" s="223"/>
      <c r="AR15" s="223"/>
      <c r="AS15" s="223"/>
      <c r="AT15" s="223"/>
      <c r="AU15" s="223"/>
      <c r="AV15" s="223"/>
      <c r="AW15" s="223"/>
      <c r="AX15" s="223"/>
      <c r="AY15" s="223"/>
      <c r="AZ15" s="223"/>
      <c r="BA15" s="223"/>
      <c r="BB15" s="223"/>
      <c r="BC15" s="223"/>
      <c r="BD15" s="223"/>
      <c r="BE15" s="223"/>
      <c r="BF15" s="223"/>
      <c r="BG15" s="223"/>
      <c r="BH15" s="223"/>
      <c r="BI15" s="223"/>
      <c r="BJ15" s="223"/>
      <c r="BK15" s="223"/>
      <c r="BL15" s="223"/>
      <c r="BM15" s="223"/>
      <c r="BN15" s="223"/>
      <c r="BO15" s="223"/>
      <c r="BP15" s="223"/>
      <c r="BQ15" s="223"/>
      <c r="BR15" s="223"/>
      <c r="BS15" s="223"/>
      <c r="BT15" s="223"/>
      <c r="BU15" s="223"/>
    </row>
    <row r="16" spans="1:73" ht="14.4" x14ac:dyDescent="0.3">
      <c r="C16" s="239"/>
      <c r="D16" s="239"/>
      <c r="E16" s="239"/>
      <c r="F16" s="239"/>
      <c r="G16" s="239"/>
      <c r="H16" s="239"/>
      <c r="I16" s="239"/>
      <c r="J16" s="239"/>
      <c r="K16" s="239"/>
      <c r="L16" s="239"/>
      <c r="M16" s="239"/>
      <c r="N16" s="239"/>
      <c r="O16" s="239"/>
      <c r="P16" s="239"/>
      <c r="Q16" s="239"/>
      <c r="R16" s="239"/>
      <c r="S16" s="239"/>
      <c r="T16" s="239"/>
      <c r="U16" s="239"/>
      <c r="V16" s="239"/>
      <c r="W16" s="239"/>
      <c r="X16" s="239"/>
      <c r="Y16" s="239"/>
      <c r="Z16" s="239"/>
      <c r="AA16" s="239"/>
      <c r="AB16" s="239"/>
      <c r="AC16" s="239"/>
      <c r="AD16" s="239"/>
      <c r="AE16" s="239"/>
      <c r="AF16" s="239"/>
      <c r="AG16" s="239"/>
      <c r="AH16" s="239"/>
      <c r="AI16" s="239"/>
      <c r="AJ16" s="239"/>
      <c r="AK16" s="239"/>
      <c r="AL16" s="239"/>
      <c r="AM16" s="239"/>
      <c r="AN16" s="239"/>
      <c r="AO16" s="239"/>
      <c r="AP16" s="239"/>
      <c r="AQ16" s="239"/>
      <c r="AR16" s="239"/>
      <c r="AS16" s="239"/>
      <c r="AT16" s="239"/>
      <c r="AU16" s="239"/>
      <c r="AV16" s="239"/>
      <c r="AW16" s="239"/>
      <c r="AX16" s="239"/>
      <c r="AY16" s="239"/>
      <c r="AZ16" s="239"/>
      <c r="BA16" s="239"/>
      <c r="BB16" s="239"/>
      <c r="BC16" s="239"/>
      <c r="BD16" s="239"/>
      <c r="BE16" s="239"/>
      <c r="BF16" s="239"/>
      <c r="BG16" s="239"/>
      <c r="BH16" s="239"/>
      <c r="BI16" s="239"/>
      <c r="BJ16" s="239"/>
      <c r="BK16" s="239"/>
      <c r="BL16" s="239"/>
      <c r="BM16" s="239"/>
      <c r="BN16" s="239"/>
      <c r="BO16" s="239"/>
      <c r="BP16" s="239"/>
      <c r="BQ16" s="239"/>
      <c r="BR16" s="239"/>
      <c r="BS16" s="239"/>
      <c r="BT16" s="239"/>
      <c r="BU16" s="239"/>
    </row>
    <row r="17" spans="1:52" ht="14.4" x14ac:dyDescent="0.3">
      <c r="B17" s="249"/>
      <c r="C17" s="249"/>
      <c r="D17" s="249"/>
      <c r="E17" s="249"/>
      <c r="F17" s="249"/>
      <c r="G17" s="247"/>
      <c r="H17" s="247"/>
      <c r="I17" s="247"/>
      <c r="J17" s="247"/>
      <c r="K17" s="247"/>
      <c r="Q17" s="244"/>
      <c r="R17" s="244"/>
      <c r="S17" s="243"/>
      <c r="T17" s="243"/>
      <c r="U17" s="243"/>
      <c r="V17" s="245"/>
      <c r="W17" s="243"/>
      <c r="X17" s="243"/>
      <c r="Y17" s="243"/>
    </row>
    <row r="18" spans="1:52" ht="14.4" x14ac:dyDescent="0.3">
      <c r="C18" s="249"/>
      <c r="D18" s="249"/>
      <c r="E18" s="249"/>
      <c r="F18" s="249"/>
      <c r="G18" s="248"/>
      <c r="H18" s="247"/>
      <c r="I18" s="247"/>
      <c r="J18" s="247"/>
      <c r="K18" s="247"/>
      <c r="L18" s="239"/>
    </row>
    <row r="19" spans="1:52" ht="14.4" x14ac:dyDescent="0.3">
      <c r="B19" s="249"/>
      <c r="C19" s="249"/>
      <c r="D19" s="249"/>
      <c r="E19" s="249"/>
      <c r="F19" s="249"/>
      <c r="G19" s="248"/>
      <c r="H19" s="247"/>
      <c r="I19" s="247"/>
      <c r="J19" s="247"/>
      <c r="K19" s="247"/>
      <c r="L19" s="239"/>
    </row>
    <row r="20" spans="1:52" ht="14.4" x14ac:dyDescent="0.3">
      <c r="A20" s="238"/>
      <c r="B20" s="249"/>
      <c r="C20" s="249"/>
      <c r="D20" s="249"/>
      <c r="E20" s="249"/>
      <c r="F20" s="249"/>
      <c r="G20" s="248"/>
      <c r="H20" s="247"/>
      <c r="I20" s="247"/>
      <c r="J20" s="247"/>
      <c r="K20" s="247"/>
      <c r="L20" s="239"/>
    </row>
    <row r="21" spans="1:52" ht="15" thickBot="1" x14ac:dyDescent="0.35">
      <c r="A21" s="250"/>
      <c r="B21" s="251"/>
      <c r="C21" s="251"/>
      <c r="D21" s="251"/>
      <c r="E21" s="251"/>
      <c r="F21" s="251"/>
      <c r="G21" s="251"/>
      <c r="H21" s="247"/>
      <c r="I21" s="247"/>
      <c r="J21" s="247"/>
      <c r="K21" s="247"/>
      <c r="L21" s="239"/>
    </row>
    <row r="22" spans="1:52" ht="14.4" x14ac:dyDescent="0.3">
      <c r="A22" s="250"/>
      <c r="B22" s="251"/>
      <c r="C22" s="251"/>
      <c r="D22" s="251"/>
      <c r="E22" s="251"/>
      <c r="F22" s="251"/>
      <c r="G22" s="251"/>
      <c r="H22" s="249"/>
      <c r="I22" s="249"/>
      <c r="J22" s="249"/>
      <c r="K22" s="249"/>
      <c r="L22" s="239"/>
      <c r="AA22" s="240"/>
      <c r="AB22" s="252"/>
    </row>
    <row r="23" spans="1:52" ht="14.4" x14ac:dyDescent="0.3">
      <c r="A23" s="250"/>
      <c r="B23" s="251"/>
      <c r="C23" s="251"/>
      <c r="D23" s="251"/>
      <c r="E23" s="251"/>
      <c r="F23" s="251"/>
      <c r="G23" s="251"/>
      <c r="H23" s="249"/>
      <c r="I23" s="249"/>
      <c r="J23" s="249"/>
      <c r="K23" s="249"/>
      <c r="L23" s="239"/>
      <c r="M23" s="235"/>
      <c r="N23" s="235"/>
      <c r="O23" s="235"/>
      <c r="P23" s="235"/>
      <c r="Q23" s="235"/>
      <c r="AA23" s="241"/>
      <c r="AB23" s="252"/>
    </row>
    <row r="24" spans="1:52" ht="14.4" x14ac:dyDescent="0.3">
      <c r="A24" s="250"/>
      <c r="B24" s="253"/>
      <c r="C24" s="253"/>
      <c r="D24" s="253"/>
      <c r="E24" s="253"/>
      <c r="F24" s="253"/>
      <c r="G24" s="253"/>
      <c r="H24" s="249"/>
      <c r="I24" s="249"/>
      <c r="J24" s="249"/>
      <c r="K24" s="249"/>
      <c r="L24" s="239"/>
      <c r="M24" s="235"/>
      <c r="N24" s="235"/>
      <c r="O24" s="235"/>
      <c r="P24" s="235"/>
      <c r="Q24" s="235"/>
      <c r="R24" s="231"/>
      <c r="S24" s="231"/>
      <c r="T24" s="231"/>
      <c r="U24" s="231"/>
      <c r="V24" s="231"/>
      <c r="W24" s="231"/>
      <c r="X24" s="231"/>
      <c r="Y24" s="231"/>
      <c r="Z24" s="231"/>
      <c r="AA24" s="242"/>
      <c r="AB24" s="252"/>
      <c r="AC24" s="231"/>
      <c r="AD24" s="231"/>
      <c r="AE24" s="231"/>
      <c r="AF24" s="231"/>
      <c r="AG24" s="231"/>
      <c r="AH24" s="231"/>
      <c r="AI24" s="231"/>
      <c r="AJ24" s="231"/>
      <c r="AK24" s="231"/>
      <c r="AL24" s="231"/>
      <c r="AM24" s="231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</row>
    <row r="25" spans="1:52" ht="14.4" x14ac:dyDescent="0.3">
      <c r="A25" s="250"/>
      <c r="B25" s="253"/>
      <c r="C25" s="253"/>
      <c r="D25" s="253"/>
      <c r="E25" s="253"/>
      <c r="F25" s="253"/>
      <c r="G25" s="253"/>
      <c r="H25" s="249"/>
      <c r="I25" s="249"/>
      <c r="J25" s="249"/>
      <c r="K25" s="249"/>
      <c r="L25" s="239"/>
      <c r="M25" s="235"/>
      <c r="N25" s="235"/>
      <c r="O25" s="235"/>
      <c r="P25" s="235"/>
      <c r="Q25" s="235"/>
      <c r="AA25" s="242"/>
      <c r="AB25" s="252"/>
    </row>
    <row r="26" spans="1:52" ht="14.4" x14ac:dyDescent="0.3">
      <c r="A26" s="250"/>
      <c r="B26" s="253"/>
      <c r="C26" s="253"/>
      <c r="D26" s="253"/>
      <c r="E26" s="253"/>
      <c r="F26" s="253"/>
      <c r="G26" s="253"/>
      <c r="H26" s="249"/>
      <c r="I26" s="249"/>
      <c r="J26" s="249"/>
      <c r="K26" s="249"/>
      <c r="L26" s="239"/>
      <c r="M26" s="235"/>
      <c r="N26" s="235"/>
      <c r="O26" s="235"/>
      <c r="P26" s="235"/>
      <c r="Q26" s="235"/>
      <c r="AA26" s="242"/>
      <c r="AB26" s="252"/>
    </row>
    <row r="27" spans="1:52" ht="14.4" x14ac:dyDescent="0.3">
      <c r="A27" s="250"/>
      <c r="B27" s="253"/>
      <c r="C27" s="253"/>
      <c r="D27" s="253"/>
      <c r="E27" s="253"/>
      <c r="F27" s="253"/>
      <c r="G27" s="253"/>
      <c r="H27" s="249"/>
      <c r="I27" s="249"/>
      <c r="J27" s="249"/>
      <c r="K27" s="249"/>
      <c r="L27" s="239"/>
      <c r="M27" s="235"/>
      <c r="N27" s="235"/>
      <c r="O27" s="235"/>
      <c r="P27" s="235"/>
      <c r="Q27" s="235"/>
      <c r="AA27" s="242"/>
      <c r="AB27" s="252"/>
    </row>
    <row r="28" spans="1:52" ht="14.4" x14ac:dyDescent="0.3">
      <c r="A28" s="250"/>
      <c r="B28" s="253"/>
      <c r="C28" s="253"/>
      <c r="D28" s="253"/>
      <c r="E28" s="253"/>
      <c r="F28" s="253"/>
      <c r="G28" s="253"/>
      <c r="H28" s="249"/>
      <c r="I28" s="249"/>
      <c r="J28" s="249"/>
      <c r="K28" s="249"/>
      <c r="L28" s="239"/>
      <c r="M28" s="235"/>
      <c r="N28" s="235"/>
      <c r="O28" s="235"/>
      <c r="P28" s="235"/>
      <c r="Q28" s="235"/>
    </row>
    <row r="29" spans="1:52" ht="14.4" x14ac:dyDescent="0.3">
      <c r="A29" s="250"/>
      <c r="B29" s="253"/>
      <c r="C29" s="253"/>
      <c r="D29" s="253"/>
      <c r="E29" s="253"/>
      <c r="F29" s="253"/>
      <c r="G29" s="253"/>
      <c r="H29" s="249"/>
      <c r="I29" s="249"/>
      <c r="J29" s="249"/>
      <c r="K29" s="249"/>
      <c r="L29" s="239"/>
      <c r="M29" s="235"/>
      <c r="N29" s="235"/>
      <c r="O29" s="235"/>
      <c r="P29" s="235"/>
      <c r="Q29" s="235"/>
    </row>
    <row r="30" spans="1:52" ht="14.4" x14ac:dyDescent="0.3">
      <c r="A30" s="250"/>
      <c r="B30" s="253"/>
      <c r="C30" s="253"/>
      <c r="D30" s="253"/>
      <c r="E30" s="253"/>
      <c r="F30" s="253"/>
      <c r="G30" s="253"/>
      <c r="H30" s="249"/>
      <c r="I30" s="249"/>
      <c r="J30" s="249"/>
      <c r="K30" s="249"/>
      <c r="L30" s="239"/>
      <c r="M30" s="235"/>
      <c r="N30" s="235"/>
      <c r="O30" s="235"/>
      <c r="P30" s="235"/>
      <c r="Q30" s="235"/>
    </row>
    <row r="31" spans="1:52" ht="14.4" x14ac:dyDescent="0.3">
      <c r="A31" s="250"/>
      <c r="B31" s="253"/>
      <c r="C31" s="253"/>
      <c r="D31" s="253"/>
      <c r="E31" s="253"/>
      <c r="F31" s="253"/>
      <c r="G31" s="253"/>
      <c r="H31" s="249"/>
      <c r="I31" s="249"/>
      <c r="J31" s="249"/>
      <c r="K31" s="249"/>
      <c r="L31" s="239"/>
      <c r="M31" s="235"/>
      <c r="N31" s="235"/>
      <c r="O31" s="235"/>
      <c r="P31" s="235"/>
      <c r="Q31" s="235"/>
    </row>
    <row r="32" spans="1:52" ht="14.4" x14ac:dyDescent="0.3">
      <c r="A32" s="250"/>
      <c r="B32" s="253"/>
      <c r="C32" s="253"/>
      <c r="D32" s="253"/>
      <c r="E32" s="253"/>
      <c r="F32" s="253"/>
      <c r="G32" s="253"/>
      <c r="H32" s="249"/>
      <c r="I32" s="249"/>
      <c r="J32" s="249"/>
      <c r="K32" s="249"/>
      <c r="L32" s="239"/>
      <c r="M32" s="235"/>
      <c r="N32" s="235"/>
      <c r="O32" s="235"/>
      <c r="P32" s="235"/>
      <c r="Q32" s="235"/>
    </row>
    <row r="33" spans="1:17" ht="14.4" x14ac:dyDescent="0.3">
      <c r="A33" s="250"/>
      <c r="B33" s="253"/>
      <c r="C33" s="253"/>
      <c r="D33" s="253"/>
      <c r="E33" s="253"/>
      <c r="F33" s="253"/>
      <c r="G33" s="253"/>
      <c r="H33" s="249"/>
      <c r="I33" s="249"/>
      <c r="J33" s="249"/>
      <c r="K33" s="249"/>
      <c r="L33" s="239"/>
      <c r="M33" s="235"/>
      <c r="N33" s="235"/>
      <c r="O33" s="235"/>
      <c r="P33" s="235"/>
      <c r="Q33" s="235"/>
    </row>
    <row r="34" spans="1:17" ht="14.4" x14ac:dyDescent="0.3">
      <c r="A34" s="250"/>
      <c r="B34" s="253"/>
      <c r="C34" s="253"/>
      <c r="D34" s="253"/>
      <c r="E34" s="253"/>
      <c r="F34" s="253"/>
      <c r="G34" s="253"/>
      <c r="H34" s="249"/>
      <c r="I34" s="249"/>
      <c r="J34" s="249"/>
      <c r="K34" s="249"/>
      <c r="L34" s="239"/>
      <c r="M34" s="235"/>
      <c r="N34" s="235"/>
      <c r="O34" s="235"/>
      <c r="P34" s="235"/>
      <c r="Q34" s="235"/>
    </row>
    <row r="35" spans="1:17" ht="14.4" x14ac:dyDescent="0.3">
      <c r="A35" s="250"/>
      <c r="B35" s="253"/>
      <c r="C35" s="253"/>
      <c r="D35" s="253"/>
      <c r="E35" s="253"/>
      <c r="F35" s="253"/>
      <c r="G35" s="253"/>
      <c r="H35" s="249"/>
      <c r="I35" s="249"/>
      <c r="J35" s="249"/>
      <c r="K35" s="249"/>
      <c r="L35" s="239"/>
      <c r="M35" s="235"/>
      <c r="N35" s="235"/>
      <c r="O35" s="235"/>
      <c r="P35" s="235"/>
      <c r="Q35" s="235"/>
    </row>
    <row r="36" spans="1:17" ht="14.4" x14ac:dyDescent="0.3">
      <c r="A36" s="250"/>
      <c r="B36" s="253"/>
      <c r="C36" s="253"/>
      <c r="D36" s="253"/>
      <c r="E36" s="253"/>
      <c r="F36" s="253"/>
      <c r="G36" s="253"/>
      <c r="H36" s="249"/>
      <c r="I36" s="249"/>
      <c r="J36" s="249"/>
      <c r="K36" s="249"/>
      <c r="L36" s="239"/>
      <c r="M36" s="235"/>
      <c r="N36" s="235"/>
      <c r="O36" s="235"/>
      <c r="P36" s="235"/>
      <c r="Q36" s="235"/>
    </row>
    <row r="37" spans="1:17" ht="14.4" x14ac:dyDescent="0.3">
      <c r="A37" s="250"/>
      <c r="B37" s="253"/>
      <c r="C37" s="253"/>
      <c r="D37" s="253"/>
      <c r="E37" s="253"/>
      <c r="F37" s="253"/>
      <c r="G37" s="253"/>
      <c r="H37" s="249"/>
      <c r="I37" s="249"/>
      <c r="J37" s="249"/>
      <c r="K37" s="249"/>
      <c r="L37" s="239"/>
      <c r="M37" s="235"/>
      <c r="N37" s="235"/>
      <c r="O37" s="235"/>
      <c r="P37" s="235"/>
      <c r="Q37" s="235"/>
    </row>
    <row r="38" spans="1:17" ht="14.4" x14ac:dyDescent="0.3">
      <c r="A38" s="250"/>
      <c r="B38" s="253"/>
      <c r="C38" s="253"/>
      <c r="D38" s="253"/>
      <c r="E38" s="253"/>
      <c r="F38" s="253"/>
      <c r="G38" s="253"/>
      <c r="H38" s="249"/>
      <c r="I38" s="249"/>
      <c r="J38" s="249"/>
      <c r="K38" s="249"/>
      <c r="L38" s="239"/>
      <c r="M38" s="235"/>
      <c r="N38" s="235"/>
      <c r="O38" s="235"/>
      <c r="P38" s="235"/>
      <c r="Q38" s="235"/>
    </row>
    <row r="39" spans="1:17" ht="14.4" x14ac:dyDescent="0.3">
      <c r="A39" s="250"/>
      <c r="B39" s="253"/>
      <c r="C39" s="253"/>
      <c r="D39" s="253"/>
      <c r="E39" s="253"/>
      <c r="F39" s="253"/>
      <c r="G39" s="253"/>
      <c r="H39" s="249"/>
      <c r="I39" s="249"/>
      <c r="J39" s="249"/>
      <c r="K39" s="249"/>
      <c r="L39" s="239"/>
      <c r="M39" s="235"/>
      <c r="N39" s="235"/>
      <c r="O39" s="235"/>
      <c r="P39" s="235"/>
      <c r="Q39" s="235"/>
    </row>
    <row r="40" spans="1:17" ht="14.4" x14ac:dyDescent="0.3">
      <c r="A40" s="250"/>
      <c r="B40" s="253"/>
      <c r="C40" s="253"/>
      <c r="D40" s="253"/>
      <c r="E40" s="253"/>
      <c r="F40" s="253"/>
      <c r="G40" s="253"/>
      <c r="H40" s="249"/>
      <c r="I40" s="249"/>
      <c r="J40" s="249"/>
      <c r="K40" s="249"/>
      <c r="L40" s="239"/>
      <c r="M40" s="235"/>
      <c r="N40" s="235"/>
      <c r="O40" s="235"/>
      <c r="P40" s="235"/>
      <c r="Q40" s="235"/>
    </row>
    <row r="41" spans="1:17" ht="14.4" x14ac:dyDescent="0.3">
      <c r="A41" s="250"/>
      <c r="B41" s="253"/>
      <c r="C41" s="253"/>
      <c r="D41" s="253"/>
      <c r="E41" s="253"/>
      <c r="F41" s="253"/>
      <c r="G41" s="253"/>
      <c r="H41" s="249"/>
      <c r="I41" s="249"/>
      <c r="J41" s="249"/>
      <c r="K41" s="249"/>
      <c r="L41" s="239"/>
      <c r="M41" s="235"/>
      <c r="N41" s="235"/>
      <c r="O41" s="235"/>
      <c r="P41" s="235"/>
      <c r="Q41" s="235"/>
    </row>
    <row r="42" spans="1:17" ht="14.4" x14ac:dyDescent="0.3">
      <c r="A42" s="250"/>
      <c r="B42" s="253"/>
      <c r="C42" s="253"/>
      <c r="D42" s="253"/>
      <c r="E42" s="253"/>
      <c r="F42" s="253"/>
      <c r="G42" s="253"/>
      <c r="H42" s="249"/>
      <c r="I42" s="249"/>
      <c r="J42" s="249"/>
      <c r="K42" s="249"/>
      <c r="L42" s="239"/>
      <c r="M42" s="235"/>
      <c r="N42" s="235"/>
      <c r="O42" s="235"/>
      <c r="P42" s="235"/>
      <c r="Q42" s="235"/>
    </row>
    <row r="43" spans="1:17" ht="14.4" x14ac:dyDescent="0.3">
      <c r="A43" s="250"/>
      <c r="B43" s="253"/>
      <c r="C43" s="253"/>
      <c r="D43" s="253"/>
      <c r="E43" s="253"/>
      <c r="F43" s="253"/>
      <c r="G43" s="253"/>
      <c r="H43" s="249"/>
      <c r="I43" s="249"/>
      <c r="J43" s="249"/>
      <c r="K43" s="249"/>
      <c r="L43" s="239"/>
      <c r="M43" s="235"/>
      <c r="N43" s="235"/>
      <c r="O43" s="235"/>
      <c r="P43" s="235"/>
      <c r="Q43" s="235"/>
    </row>
    <row r="44" spans="1:17" ht="14.4" x14ac:dyDescent="0.3">
      <c r="A44" s="250"/>
      <c r="B44" s="253"/>
      <c r="C44" s="253"/>
      <c r="D44" s="253"/>
      <c r="E44" s="253"/>
      <c r="F44" s="253"/>
      <c r="G44" s="253"/>
      <c r="H44" s="249"/>
      <c r="I44" s="249"/>
      <c r="J44" s="249"/>
      <c r="K44" s="249"/>
      <c r="L44" s="239"/>
      <c r="M44" s="235"/>
      <c r="N44" s="235"/>
      <c r="O44" s="235"/>
      <c r="P44" s="235"/>
      <c r="Q44" s="235"/>
    </row>
    <row r="45" spans="1:17" ht="14.4" x14ac:dyDescent="0.3">
      <c r="A45" s="250"/>
      <c r="B45" s="253"/>
      <c r="C45" s="253"/>
      <c r="D45" s="253"/>
      <c r="E45" s="253"/>
      <c r="F45" s="253"/>
      <c r="G45" s="253"/>
      <c r="H45" s="249"/>
      <c r="I45" s="249"/>
      <c r="J45" s="249"/>
      <c r="K45" s="249"/>
      <c r="L45" s="239"/>
      <c r="M45" s="235"/>
      <c r="N45" s="235"/>
      <c r="O45" s="235"/>
      <c r="P45" s="235"/>
      <c r="Q45" s="235"/>
    </row>
    <row r="46" spans="1:17" ht="14.4" x14ac:dyDescent="0.3">
      <c r="A46" s="250"/>
      <c r="B46" s="253"/>
      <c r="C46" s="253"/>
      <c r="D46" s="253"/>
      <c r="E46" s="253"/>
      <c r="F46" s="253"/>
      <c r="G46" s="253"/>
      <c r="H46" s="249"/>
      <c r="I46" s="249"/>
      <c r="J46" s="249"/>
      <c r="K46" s="249"/>
      <c r="L46" s="239"/>
      <c r="M46" s="235"/>
      <c r="N46" s="235"/>
      <c r="O46" s="235"/>
      <c r="P46" s="235"/>
      <c r="Q46" s="235"/>
    </row>
    <row r="47" spans="1:17" ht="14.4" x14ac:dyDescent="0.3">
      <c r="A47" s="250"/>
      <c r="B47" s="253"/>
      <c r="C47" s="253"/>
      <c r="D47" s="253"/>
      <c r="E47" s="253"/>
      <c r="F47" s="253"/>
      <c r="G47" s="253"/>
      <c r="H47" s="249"/>
      <c r="I47" s="249"/>
      <c r="J47" s="249"/>
      <c r="K47" s="249"/>
      <c r="L47" s="239"/>
      <c r="M47" s="235"/>
      <c r="N47" s="235"/>
      <c r="O47" s="235"/>
      <c r="P47" s="235"/>
      <c r="Q47" s="235"/>
    </row>
    <row r="48" spans="1:17" ht="14.4" x14ac:dyDescent="0.3">
      <c r="A48" s="250"/>
      <c r="B48" s="253"/>
      <c r="C48" s="253"/>
      <c r="D48" s="253"/>
      <c r="E48" s="253"/>
      <c r="F48" s="253"/>
      <c r="G48" s="253"/>
      <c r="H48" s="249"/>
      <c r="I48" s="249"/>
      <c r="J48" s="249"/>
      <c r="K48" s="249"/>
      <c r="L48" s="239"/>
      <c r="M48" s="235"/>
      <c r="N48" s="235"/>
      <c r="O48" s="235"/>
      <c r="P48" s="235"/>
      <c r="Q48" s="235"/>
    </row>
    <row r="49" spans="1:17" ht="14.4" x14ac:dyDescent="0.3">
      <c r="A49" s="250"/>
      <c r="B49" s="253"/>
      <c r="C49" s="253"/>
      <c r="D49" s="253"/>
      <c r="E49" s="253"/>
      <c r="F49" s="253"/>
      <c r="G49" s="344"/>
      <c r="H49" s="249"/>
      <c r="I49" s="249"/>
      <c r="J49" s="249"/>
      <c r="K49" s="249"/>
      <c r="L49" s="239"/>
      <c r="M49" s="235"/>
      <c r="N49" s="235"/>
      <c r="O49" s="235"/>
      <c r="P49" s="235"/>
      <c r="Q49" s="235"/>
    </row>
    <row r="50" spans="1:17" ht="14.4" x14ac:dyDescent="0.3">
      <c r="A50" s="250"/>
      <c r="B50" s="253"/>
      <c r="C50" s="253"/>
      <c r="D50" s="253"/>
      <c r="E50" s="253"/>
      <c r="F50" s="253"/>
      <c r="G50" s="253"/>
      <c r="H50" s="249"/>
      <c r="I50" s="249"/>
      <c r="J50" s="249"/>
      <c r="K50" s="249"/>
      <c r="L50" s="239"/>
      <c r="M50" s="235"/>
      <c r="N50" s="235"/>
      <c r="O50" s="235"/>
      <c r="P50" s="235"/>
      <c r="Q50" s="235"/>
    </row>
    <row r="51" spans="1:17" ht="14.4" x14ac:dyDescent="0.3">
      <c r="A51" s="250"/>
      <c r="B51" s="253"/>
      <c r="C51" s="253"/>
      <c r="D51" s="253"/>
      <c r="E51" s="253"/>
      <c r="F51" s="253"/>
      <c r="G51" s="253"/>
      <c r="H51" s="249"/>
      <c r="I51" s="249"/>
      <c r="J51" s="249"/>
      <c r="K51" s="249"/>
      <c r="L51" s="239"/>
      <c r="M51" s="235"/>
      <c r="N51" s="235"/>
      <c r="O51" s="235"/>
      <c r="P51" s="235"/>
      <c r="Q51" s="235"/>
    </row>
    <row r="52" spans="1:17" ht="14.4" x14ac:dyDescent="0.3">
      <c r="A52" s="250"/>
      <c r="B52" s="253"/>
      <c r="C52" s="253"/>
      <c r="D52" s="253"/>
      <c r="E52" s="253"/>
      <c r="F52" s="253"/>
      <c r="G52" s="253"/>
      <c r="H52" s="249"/>
      <c r="I52" s="249"/>
      <c r="J52" s="249"/>
      <c r="K52" s="249"/>
      <c r="L52" s="239"/>
      <c r="M52" s="235"/>
      <c r="N52" s="235"/>
      <c r="O52" s="235"/>
      <c r="P52" s="235"/>
      <c r="Q52" s="235"/>
    </row>
    <row r="53" spans="1:17" ht="14.4" x14ac:dyDescent="0.3">
      <c r="A53" s="250"/>
      <c r="B53" s="253"/>
      <c r="C53" s="253"/>
      <c r="D53" s="253"/>
      <c r="E53" s="253"/>
      <c r="F53" s="253"/>
      <c r="G53" s="253"/>
      <c r="H53" s="249"/>
      <c r="I53" s="249"/>
      <c r="J53" s="249"/>
      <c r="K53" s="249"/>
      <c r="L53" s="239"/>
      <c r="M53" s="235"/>
      <c r="N53" s="235"/>
      <c r="O53" s="235"/>
      <c r="P53" s="235"/>
      <c r="Q53" s="235"/>
    </row>
    <row r="54" spans="1:17" ht="14.4" x14ac:dyDescent="0.3">
      <c r="A54" s="250"/>
      <c r="B54" s="253"/>
      <c r="C54" s="253"/>
      <c r="D54" s="253"/>
      <c r="E54" s="253"/>
      <c r="F54" s="253"/>
      <c r="G54" s="253"/>
      <c r="H54" s="249"/>
      <c r="I54" s="249"/>
      <c r="J54" s="249"/>
      <c r="K54" s="249"/>
      <c r="L54" s="239"/>
      <c r="M54" s="235"/>
      <c r="N54" s="235"/>
      <c r="O54" s="235"/>
      <c r="P54" s="235"/>
      <c r="Q54" s="235"/>
    </row>
    <row r="55" spans="1:17" ht="14.4" x14ac:dyDescent="0.3">
      <c r="A55" s="250"/>
      <c r="B55" s="253"/>
      <c r="C55" s="253"/>
      <c r="D55" s="253"/>
      <c r="E55" s="253"/>
      <c r="F55" s="253"/>
      <c r="G55" s="253"/>
      <c r="H55" s="249"/>
      <c r="I55" s="249"/>
      <c r="J55" s="249"/>
      <c r="K55" s="249"/>
      <c r="L55" s="239"/>
      <c r="M55" s="235"/>
      <c r="N55" s="235"/>
      <c r="O55" s="235"/>
      <c r="P55" s="235"/>
      <c r="Q55" s="235"/>
    </row>
    <row r="56" spans="1:17" ht="14.4" x14ac:dyDescent="0.3">
      <c r="A56" s="250"/>
      <c r="B56" s="253"/>
      <c r="C56" s="253"/>
      <c r="D56" s="253"/>
      <c r="E56" s="253"/>
      <c r="F56" s="253"/>
      <c r="G56" s="253"/>
      <c r="H56" s="249"/>
      <c r="I56" s="249"/>
      <c r="J56" s="249"/>
      <c r="K56" s="249"/>
      <c r="L56" s="239"/>
      <c r="M56" s="235"/>
      <c r="N56" s="235"/>
      <c r="O56" s="235"/>
      <c r="P56" s="235"/>
      <c r="Q56" s="235"/>
    </row>
    <row r="57" spans="1:17" ht="14.4" x14ac:dyDescent="0.3">
      <c r="A57" s="250"/>
      <c r="B57" s="253"/>
      <c r="C57" s="253"/>
      <c r="D57" s="253"/>
      <c r="E57" s="253"/>
      <c r="F57" s="253"/>
      <c r="G57" s="253"/>
      <c r="H57" s="249"/>
      <c r="I57" s="249"/>
      <c r="J57" s="249"/>
      <c r="K57" s="249"/>
      <c r="L57" s="239"/>
      <c r="M57" s="235"/>
      <c r="N57" s="235"/>
      <c r="O57" s="235"/>
      <c r="P57" s="235"/>
      <c r="Q57" s="235"/>
    </row>
    <row r="58" spans="1:17" ht="14.4" x14ac:dyDescent="0.3">
      <c r="A58" s="250"/>
      <c r="B58" s="253"/>
      <c r="C58" s="253"/>
      <c r="D58" s="253"/>
      <c r="E58" s="253"/>
      <c r="F58" s="253"/>
      <c r="G58" s="253"/>
      <c r="H58" s="249"/>
      <c r="I58" s="249"/>
      <c r="J58" s="249"/>
      <c r="K58" s="249"/>
      <c r="L58" s="239"/>
      <c r="M58" s="235"/>
      <c r="N58" s="235"/>
      <c r="O58" s="235"/>
      <c r="P58" s="235"/>
      <c r="Q58" s="235"/>
    </row>
    <row r="59" spans="1:17" ht="14.4" x14ac:dyDescent="0.3">
      <c r="A59" s="250"/>
      <c r="B59" s="253"/>
      <c r="C59" s="253"/>
      <c r="D59" s="253"/>
      <c r="E59" s="253"/>
      <c r="F59" s="253"/>
      <c r="G59" s="253"/>
      <c r="H59" s="249"/>
      <c r="I59" s="249"/>
      <c r="J59" s="249"/>
      <c r="K59" s="249"/>
      <c r="L59" s="239"/>
      <c r="M59" s="235"/>
      <c r="N59" s="235"/>
      <c r="O59" s="235"/>
      <c r="P59" s="235"/>
      <c r="Q59" s="235"/>
    </row>
    <row r="60" spans="1:17" ht="14.4" x14ac:dyDescent="0.3">
      <c r="A60" s="250"/>
      <c r="B60" s="253"/>
      <c r="C60" s="253"/>
      <c r="D60" s="253"/>
      <c r="E60" s="253"/>
      <c r="F60" s="253"/>
      <c r="G60" s="253"/>
      <c r="H60" s="249"/>
      <c r="I60" s="249"/>
      <c r="J60" s="249"/>
      <c r="K60" s="249"/>
      <c r="L60" s="239"/>
      <c r="M60" s="235"/>
      <c r="N60" s="235"/>
      <c r="O60" s="235"/>
      <c r="P60" s="235"/>
      <c r="Q60" s="235"/>
    </row>
    <row r="61" spans="1:17" ht="14.4" x14ac:dyDescent="0.3">
      <c r="A61" s="250"/>
      <c r="B61" s="253"/>
      <c r="C61" s="253"/>
      <c r="D61" s="253"/>
      <c r="E61" s="253"/>
      <c r="F61" s="253"/>
      <c r="G61" s="253"/>
      <c r="H61" s="249"/>
      <c r="I61" s="249"/>
      <c r="J61" s="249"/>
      <c r="K61" s="249"/>
      <c r="L61" s="239"/>
      <c r="M61" s="235"/>
      <c r="N61" s="235"/>
      <c r="O61" s="235"/>
      <c r="P61" s="235"/>
      <c r="Q61" s="235"/>
    </row>
    <row r="62" spans="1:17" ht="14.4" x14ac:dyDescent="0.3">
      <c r="A62" s="250"/>
      <c r="B62" s="253"/>
      <c r="C62" s="253"/>
      <c r="D62" s="253"/>
      <c r="E62" s="253"/>
      <c r="F62" s="253"/>
      <c r="G62" s="253"/>
      <c r="H62" s="249"/>
      <c r="I62" s="249"/>
      <c r="J62" s="249"/>
      <c r="K62" s="249"/>
      <c r="L62" s="239"/>
      <c r="M62" s="235"/>
      <c r="N62" s="235"/>
      <c r="O62" s="235"/>
      <c r="P62" s="235"/>
      <c r="Q62" s="235"/>
    </row>
    <row r="63" spans="1:17" ht="14.4" x14ac:dyDescent="0.3">
      <c r="A63" s="250"/>
      <c r="B63" s="253"/>
      <c r="C63" s="253"/>
      <c r="D63" s="253"/>
      <c r="E63" s="253"/>
      <c r="F63" s="253"/>
      <c r="G63" s="253"/>
      <c r="H63" s="249"/>
      <c r="I63" s="249"/>
      <c r="J63" s="249"/>
      <c r="K63" s="249"/>
      <c r="L63" s="239"/>
      <c r="M63" s="235"/>
      <c r="N63" s="235"/>
      <c r="O63" s="235"/>
      <c r="P63" s="235"/>
      <c r="Q63" s="235"/>
    </row>
    <row r="64" spans="1:17" ht="14.4" x14ac:dyDescent="0.3">
      <c r="A64" s="250"/>
      <c r="B64" s="253"/>
      <c r="C64" s="253"/>
      <c r="D64" s="253"/>
      <c r="E64" s="253"/>
      <c r="F64" s="253"/>
      <c r="G64" s="253"/>
      <c r="H64" s="249"/>
      <c r="I64" s="249"/>
      <c r="J64" s="249"/>
      <c r="K64" s="249"/>
      <c r="L64" s="239"/>
      <c r="M64" s="235"/>
      <c r="N64" s="235"/>
      <c r="O64" s="235"/>
      <c r="P64" s="235"/>
      <c r="Q64" s="235"/>
    </row>
    <row r="65" spans="1:17" ht="14.4" x14ac:dyDescent="0.3">
      <c r="A65" s="250"/>
      <c r="B65" s="253"/>
      <c r="C65" s="253"/>
      <c r="D65" s="253"/>
      <c r="E65" s="253"/>
      <c r="F65" s="253"/>
      <c r="G65" s="253"/>
      <c r="H65" s="249"/>
      <c r="I65" s="249"/>
      <c r="J65" s="249"/>
      <c r="K65" s="249"/>
      <c r="L65" s="239"/>
      <c r="M65" s="235"/>
      <c r="N65" s="235"/>
      <c r="O65" s="235"/>
      <c r="P65" s="235"/>
      <c r="Q65" s="235"/>
    </row>
    <row r="66" spans="1:17" ht="14.4" x14ac:dyDescent="0.3">
      <c r="A66" s="250"/>
      <c r="B66" s="253"/>
      <c r="C66" s="253"/>
      <c r="D66" s="253"/>
      <c r="E66" s="253"/>
      <c r="F66" s="253"/>
      <c r="G66" s="253"/>
      <c r="H66" s="249"/>
      <c r="I66" s="249"/>
      <c r="J66" s="249"/>
      <c r="K66" s="249"/>
      <c r="L66" s="239"/>
      <c r="M66" s="235"/>
      <c r="N66" s="235"/>
      <c r="O66" s="235"/>
      <c r="P66" s="235"/>
      <c r="Q66" s="235"/>
    </row>
    <row r="67" spans="1:17" ht="14.4" x14ac:dyDescent="0.3">
      <c r="A67" s="250"/>
      <c r="B67" s="253"/>
      <c r="C67" s="253"/>
      <c r="D67" s="253"/>
      <c r="E67" s="253"/>
      <c r="F67" s="253"/>
      <c r="G67" s="253"/>
      <c r="H67" s="249"/>
      <c r="I67" s="249"/>
      <c r="J67" s="249"/>
      <c r="K67" s="249"/>
      <c r="L67" s="239"/>
      <c r="M67" s="235"/>
      <c r="N67" s="235"/>
      <c r="O67" s="235"/>
      <c r="P67" s="235"/>
      <c r="Q67" s="235"/>
    </row>
    <row r="68" spans="1:17" ht="14.4" x14ac:dyDescent="0.3">
      <c r="A68" s="250"/>
      <c r="B68" s="253"/>
      <c r="C68" s="253"/>
      <c r="D68" s="253"/>
      <c r="E68" s="253"/>
      <c r="F68" s="253"/>
      <c r="G68" s="253"/>
      <c r="H68" s="249"/>
      <c r="I68" s="249"/>
      <c r="J68" s="249"/>
      <c r="K68" s="249"/>
      <c r="L68" s="239"/>
      <c r="M68" s="235"/>
      <c r="N68" s="235"/>
      <c r="O68" s="235"/>
      <c r="P68" s="235"/>
      <c r="Q68" s="235"/>
    </row>
    <row r="69" spans="1:17" ht="14.4" x14ac:dyDescent="0.3">
      <c r="A69" s="250"/>
      <c r="B69" s="253"/>
      <c r="C69" s="253"/>
      <c r="D69" s="253"/>
      <c r="E69" s="253"/>
      <c r="F69" s="253"/>
      <c r="G69" s="344"/>
      <c r="H69" s="249"/>
      <c r="I69" s="249"/>
      <c r="J69" s="249"/>
      <c r="K69" s="249"/>
      <c r="L69" s="239"/>
      <c r="M69" s="235"/>
      <c r="N69" s="235"/>
      <c r="O69" s="235"/>
      <c r="P69" s="235"/>
      <c r="Q69" s="235"/>
    </row>
    <row r="70" spans="1:17" ht="14.4" x14ac:dyDescent="0.3">
      <c r="A70" s="250"/>
      <c r="B70" s="253"/>
      <c r="C70" s="253"/>
      <c r="D70" s="253"/>
      <c r="E70" s="253"/>
      <c r="F70" s="253"/>
      <c r="G70" s="253"/>
      <c r="H70" s="249"/>
      <c r="I70" s="249"/>
      <c r="J70" s="249"/>
      <c r="K70" s="249"/>
      <c r="L70" s="239"/>
      <c r="M70" s="235"/>
      <c r="N70" s="235"/>
      <c r="O70" s="235"/>
      <c r="P70" s="235"/>
      <c r="Q70" s="235"/>
    </row>
    <row r="71" spans="1:17" ht="14.4" x14ac:dyDescent="0.3">
      <c r="A71" s="250"/>
      <c r="B71" s="253"/>
      <c r="C71" s="253"/>
      <c r="D71" s="253"/>
      <c r="E71" s="253"/>
      <c r="F71" s="253"/>
      <c r="G71" s="253"/>
      <c r="H71" s="249"/>
      <c r="I71" s="249"/>
      <c r="J71" s="249"/>
      <c r="K71" s="249"/>
      <c r="L71" s="239"/>
      <c r="M71" s="235"/>
      <c r="N71" s="235"/>
      <c r="O71" s="235"/>
      <c r="P71" s="235"/>
      <c r="Q71" s="235"/>
    </row>
    <row r="72" spans="1:17" ht="14.4" x14ac:dyDescent="0.3">
      <c r="A72" s="250"/>
      <c r="B72" s="253"/>
      <c r="C72" s="253"/>
      <c r="D72" s="253"/>
      <c r="E72" s="253"/>
      <c r="F72" s="253"/>
      <c r="G72" s="253"/>
      <c r="H72" s="249"/>
      <c r="I72" s="249"/>
      <c r="J72" s="249"/>
      <c r="K72" s="249"/>
      <c r="L72" s="239"/>
      <c r="M72" s="235"/>
      <c r="N72" s="235"/>
      <c r="O72" s="235"/>
      <c r="P72" s="235"/>
      <c r="Q72" s="235"/>
    </row>
    <row r="73" spans="1:17" ht="14.4" x14ac:dyDescent="0.3">
      <c r="A73" s="250"/>
      <c r="B73" s="253"/>
      <c r="C73" s="253"/>
      <c r="D73" s="253"/>
      <c r="E73" s="253"/>
      <c r="F73" s="253"/>
      <c r="G73" s="253"/>
      <c r="H73" s="249"/>
      <c r="I73" s="249"/>
      <c r="J73" s="249"/>
      <c r="K73" s="249"/>
      <c r="L73" s="239"/>
      <c r="M73" s="235"/>
      <c r="N73" s="235"/>
      <c r="O73" s="235"/>
      <c r="P73" s="235"/>
      <c r="Q73" s="235"/>
    </row>
    <row r="74" spans="1:17" ht="14.4" x14ac:dyDescent="0.3">
      <c r="A74" s="250"/>
      <c r="B74" s="253"/>
      <c r="C74" s="253"/>
      <c r="D74" s="253"/>
      <c r="E74" s="253"/>
      <c r="F74" s="253"/>
      <c r="G74" s="253"/>
      <c r="H74" s="249"/>
      <c r="I74" s="249"/>
      <c r="J74" s="249"/>
      <c r="K74" s="249"/>
      <c r="L74" s="239"/>
      <c r="M74" s="235"/>
      <c r="N74" s="235"/>
      <c r="O74" s="235"/>
      <c r="P74" s="235"/>
      <c r="Q74" s="235"/>
    </row>
    <row r="75" spans="1:17" ht="14.4" x14ac:dyDescent="0.3">
      <c r="A75" s="250"/>
      <c r="B75" s="253"/>
      <c r="C75" s="253"/>
      <c r="D75" s="253"/>
      <c r="E75" s="253"/>
      <c r="F75" s="253"/>
      <c r="G75" s="253"/>
      <c r="H75" s="249"/>
      <c r="I75" s="249"/>
      <c r="J75" s="249"/>
      <c r="K75" s="249"/>
      <c r="L75" s="239"/>
      <c r="M75" s="235"/>
      <c r="N75" s="235"/>
      <c r="O75" s="235"/>
      <c r="P75" s="235"/>
      <c r="Q75" s="235"/>
    </row>
    <row r="76" spans="1:17" ht="14.4" x14ac:dyDescent="0.3">
      <c r="A76" s="250"/>
      <c r="B76" s="253"/>
      <c r="C76" s="253"/>
      <c r="D76" s="253"/>
      <c r="E76" s="253"/>
      <c r="F76" s="253"/>
      <c r="G76" s="253"/>
      <c r="H76" s="249"/>
      <c r="I76" s="249"/>
      <c r="J76" s="249"/>
      <c r="K76" s="249"/>
      <c r="L76" s="239"/>
      <c r="M76" s="235"/>
      <c r="N76" s="235"/>
      <c r="O76" s="235"/>
      <c r="P76" s="235"/>
      <c r="Q76" s="235"/>
    </row>
    <row r="77" spans="1:17" ht="14.4" x14ac:dyDescent="0.3">
      <c r="A77" s="250"/>
      <c r="B77" s="253"/>
      <c r="C77" s="253"/>
      <c r="D77" s="253"/>
      <c r="E77" s="253"/>
      <c r="F77" s="253"/>
      <c r="G77" s="253"/>
      <c r="H77" s="249"/>
      <c r="I77" s="239"/>
      <c r="J77" s="239"/>
      <c r="K77" s="239"/>
      <c r="L77" s="239"/>
      <c r="M77" s="235"/>
      <c r="N77" s="235"/>
      <c r="O77" s="235"/>
      <c r="P77" s="235"/>
      <c r="Q77" s="235"/>
    </row>
    <row r="78" spans="1:17" ht="14.4" x14ac:dyDescent="0.3">
      <c r="A78" s="250"/>
      <c r="B78" s="253"/>
      <c r="C78" s="253"/>
      <c r="D78" s="253"/>
      <c r="E78" s="253"/>
      <c r="F78" s="253"/>
      <c r="G78" s="253"/>
      <c r="H78" s="239"/>
      <c r="I78" s="239"/>
      <c r="J78" s="239"/>
      <c r="K78" s="239"/>
      <c r="L78" s="239"/>
      <c r="M78" s="235"/>
      <c r="N78" s="235"/>
      <c r="O78" s="235"/>
      <c r="P78" s="235"/>
      <c r="Q78" s="235"/>
    </row>
    <row r="79" spans="1:17" ht="14.4" x14ac:dyDescent="0.3">
      <c r="A79" s="250"/>
      <c r="B79" s="253"/>
      <c r="C79" s="253"/>
      <c r="D79" s="253"/>
      <c r="E79" s="253"/>
      <c r="F79" s="253"/>
      <c r="G79" s="253"/>
      <c r="H79" s="239"/>
      <c r="I79" s="239"/>
      <c r="J79" s="239"/>
      <c r="K79" s="239"/>
      <c r="L79" s="239"/>
      <c r="M79" s="235"/>
      <c r="N79" s="235"/>
      <c r="O79" s="235"/>
      <c r="P79" s="235"/>
      <c r="Q79" s="235"/>
    </row>
    <row r="80" spans="1:17" ht="14.4" x14ac:dyDescent="0.3">
      <c r="A80" s="250"/>
      <c r="B80" s="253"/>
      <c r="C80" s="253"/>
      <c r="D80" s="253"/>
      <c r="E80" s="253"/>
      <c r="F80" s="253"/>
      <c r="G80" s="253"/>
      <c r="H80" s="239"/>
      <c r="I80" s="239"/>
      <c r="J80" s="239"/>
      <c r="K80" s="239"/>
      <c r="L80" s="239"/>
      <c r="M80" s="235"/>
      <c r="N80" s="235"/>
      <c r="O80" s="235"/>
      <c r="P80" s="235"/>
      <c r="Q80" s="235"/>
    </row>
    <row r="81" spans="1:17" ht="14.4" x14ac:dyDescent="0.3">
      <c r="A81" s="250"/>
      <c r="B81" s="253"/>
      <c r="C81" s="253"/>
      <c r="D81" s="253"/>
      <c r="E81" s="253"/>
      <c r="F81" s="253"/>
      <c r="G81" s="253"/>
      <c r="H81" s="239"/>
      <c r="I81" s="239"/>
      <c r="J81" s="239"/>
      <c r="K81" s="239"/>
      <c r="L81" s="239"/>
      <c r="M81" s="235"/>
      <c r="N81" s="235"/>
      <c r="O81" s="235"/>
      <c r="P81" s="235"/>
      <c r="Q81" s="235"/>
    </row>
    <row r="82" spans="1:17" ht="14.4" x14ac:dyDescent="0.3">
      <c r="A82" s="250"/>
      <c r="B82" s="253"/>
      <c r="C82" s="253"/>
      <c r="D82" s="253"/>
      <c r="E82" s="253"/>
      <c r="F82" s="253"/>
      <c r="G82" s="253"/>
      <c r="H82" s="239"/>
      <c r="I82" s="239"/>
      <c r="J82" s="239"/>
      <c r="K82" s="239"/>
      <c r="L82" s="239"/>
      <c r="M82" s="235"/>
      <c r="N82" s="235"/>
      <c r="O82" s="235"/>
      <c r="P82" s="235"/>
      <c r="Q82" s="235"/>
    </row>
    <row r="83" spans="1:17" ht="14.4" x14ac:dyDescent="0.3">
      <c r="A83" s="250"/>
      <c r="B83" s="253"/>
      <c r="C83" s="253"/>
      <c r="D83" s="253"/>
      <c r="E83" s="253"/>
      <c r="F83" s="253"/>
      <c r="G83" s="253"/>
      <c r="H83" s="239"/>
      <c r="I83" s="239"/>
      <c r="J83" s="239"/>
      <c r="K83" s="239"/>
      <c r="L83" s="239"/>
      <c r="M83" s="235"/>
      <c r="N83" s="235"/>
      <c r="O83" s="235"/>
      <c r="P83" s="235"/>
      <c r="Q83" s="235"/>
    </row>
    <row r="84" spans="1:17" ht="14.4" x14ac:dyDescent="0.3">
      <c r="A84" s="250"/>
      <c r="B84" s="253"/>
      <c r="C84" s="253"/>
      <c r="D84" s="253"/>
      <c r="E84" s="253"/>
      <c r="F84" s="253"/>
      <c r="G84" s="253"/>
      <c r="H84" s="239"/>
      <c r="I84" s="239"/>
      <c r="J84" s="239"/>
      <c r="K84" s="239"/>
      <c r="L84" s="239"/>
      <c r="M84" s="235"/>
      <c r="N84" s="235"/>
      <c r="O84" s="235"/>
      <c r="P84" s="235"/>
      <c r="Q84" s="235"/>
    </row>
    <row r="85" spans="1:17" ht="14.4" x14ac:dyDescent="0.3">
      <c r="A85" s="250"/>
      <c r="B85" s="253"/>
      <c r="C85" s="253"/>
      <c r="D85" s="253"/>
      <c r="E85" s="253"/>
      <c r="F85" s="253"/>
      <c r="G85" s="253"/>
      <c r="H85" s="239"/>
      <c r="I85" s="239"/>
      <c r="J85" s="239"/>
      <c r="K85" s="239"/>
      <c r="L85" s="239"/>
    </row>
    <row r="86" spans="1:17" ht="14.4" x14ac:dyDescent="0.3">
      <c r="A86" s="250"/>
      <c r="B86" s="253"/>
      <c r="C86" s="253"/>
      <c r="D86" s="253"/>
      <c r="E86" s="253"/>
      <c r="F86" s="253"/>
      <c r="G86" s="253"/>
      <c r="H86" s="239"/>
      <c r="I86" s="239"/>
      <c r="J86" s="239"/>
      <c r="K86" s="239"/>
      <c r="L86" s="239"/>
    </row>
    <row r="87" spans="1:17" ht="14.4" x14ac:dyDescent="0.3">
      <c r="A87" s="250"/>
      <c r="B87" s="253"/>
      <c r="C87" s="253"/>
      <c r="D87" s="253"/>
      <c r="E87" s="253"/>
      <c r="F87" s="253"/>
      <c r="G87" s="253"/>
      <c r="H87" s="239"/>
      <c r="I87" s="239"/>
      <c r="J87" s="239"/>
      <c r="K87" s="239"/>
      <c r="L87" s="239"/>
    </row>
    <row r="88" spans="1:17" ht="14.4" x14ac:dyDescent="0.3">
      <c r="A88" s="250"/>
      <c r="B88" s="253"/>
      <c r="C88" s="253"/>
      <c r="D88" s="253"/>
      <c r="E88" s="253"/>
      <c r="F88" s="253"/>
      <c r="G88" s="253"/>
      <c r="H88" s="239"/>
      <c r="I88" s="239"/>
      <c r="J88" s="239"/>
      <c r="K88" s="239"/>
      <c r="L88" s="239"/>
    </row>
    <row r="89" spans="1:17" ht="14.4" x14ac:dyDescent="0.3">
      <c r="A89" s="250"/>
      <c r="B89" s="253"/>
      <c r="C89" s="253"/>
      <c r="D89" s="253"/>
      <c r="E89" s="253"/>
      <c r="F89" s="253"/>
      <c r="G89" s="344"/>
      <c r="H89" s="239"/>
      <c r="I89" s="239"/>
      <c r="J89" s="239"/>
      <c r="K89" s="239"/>
      <c r="L89" s="239"/>
    </row>
    <row r="90" spans="1:17" ht="14.4" x14ac:dyDescent="0.3">
      <c r="A90" s="250"/>
      <c r="B90" s="253"/>
      <c r="C90" s="253"/>
      <c r="D90" s="253"/>
      <c r="E90" s="253"/>
      <c r="F90" s="253"/>
      <c r="G90" s="253"/>
      <c r="H90" s="201"/>
      <c r="I90" s="201"/>
      <c r="J90" s="201"/>
      <c r="K90" s="201"/>
    </row>
    <row r="91" spans="1:17" ht="14.4" x14ac:dyDescent="0.3">
      <c r="A91" s="250"/>
      <c r="B91" s="253"/>
      <c r="C91" s="253"/>
      <c r="D91" s="253"/>
      <c r="E91" s="253"/>
      <c r="F91" s="253"/>
      <c r="G91" s="253"/>
    </row>
    <row r="92" spans="1:17" ht="14.4" x14ac:dyDescent="0.3">
      <c r="A92" s="250"/>
      <c r="B92" s="253"/>
      <c r="C92" s="253"/>
      <c r="D92" s="253"/>
      <c r="E92" s="253"/>
      <c r="F92" s="253"/>
      <c r="G92" s="253"/>
    </row>
    <row r="93" spans="1:17" ht="14.4" x14ac:dyDescent="0.3">
      <c r="A93" s="250"/>
      <c r="B93" s="253"/>
      <c r="C93" s="253"/>
      <c r="D93" s="253"/>
      <c r="E93" s="253"/>
      <c r="F93" s="253"/>
      <c r="G93" s="253"/>
    </row>
    <row r="94" spans="1:17" ht="14.4" x14ac:dyDescent="0.3">
      <c r="B94" s="253"/>
      <c r="C94" s="253"/>
      <c r="D94" s="253"/>
      <c r="E94" s="253"/>
      <c r="F94" s="253"/>
      <c r="G94" s="253"/>
    </row>
    <row r="95" spans="1:17" ht="14.4" x14ac:dyDescent="0.3">
      <c r="B95" s="253"/>
      <c r="C95" s="253"/>
      <c r="D95" s="253"/>
      <c r="E95" s="253"/>
      <c r="F95" s="253"/>
      <c r="G95" s="253"/>
    </row>
  </sheetData>
  <mergeCells count="1">
    <mergeCell ref="A1:D1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tabSelected="1" workbookViewId="0">
      <selection activeCell="J8" sqref="J8"/>
    </sheetView>
  </sheetViews>
  <sheetFormatPr defaultRowHeight="13.8" x14ac:dyDescent="0.3"/>
  <cols>
    <col min="1" max="6" width="8.88671875" style="343"/>
  </cols>
  <sheetData>
    <row r="1" spans="1:8" ht="14.4" x14ac:dyDescent="0.3">
      <c r="A1" s="317" t="s">
        <v>75</v>
      </c>
      <c r="B1" s="317" t="s">
        <v>147</v>
      </c>
      <c r="C1" s="317" t="s">
        <v>148</v>
      </c>
      <c r="D1" s="340" t="s">
        <v>59</v>
      </c>
      <c r="E1" s="340" t="s">
        <v>60</v>
      </c>
      <c r="F1" s="340" t="s">
        <v>100</v>
      </c>
      <c r="G1" s="322"/>
      <c r="H1" s="322"/>
    </row>
    <row r="2" spans="1:8" ht="14.4" x14ac:dyDescent="0.3">
      <c r="A2" s="314">
        <v>1976</v>
      </c>
      <c r="B2" s="314">
        <v>71291</v>
      </c>
      <c r="C2" s="314">
        <v>123362</v>
      </c>
      <c r="D2" s="341">
        <f>Tables!C5</f>
        <v>1.650528486</v>
      </c>
      <c r="E2" s="342">
        <f>Tables!C7</f>
        <v>1.3900000000000001E-5</v>
      </c>
      <c r="F2" s="340">
        <f>Tables!C6</f>
        <v>2.149041875</v>
      </c>
      <c r="G2" s="323"/>
      <c r="H2" s="323"/>
    </row>
    <row r="3" spans="1:8" ht="14.4" x14ac:dyDescent="0.3">
      <c r="A3" s="313">
        <v>1977</v>
      </c>
      <c r="B3" s="313">
        <v>97368</v>
      </c>
      <c r="C3" s="313">
        <v>292305</v>
      </c>
      <c r="D3" s="340"/>
      <c r="E3" s="340"/>
      <c r="F3" s="340"/>
    </row>
    <row r="4" spans="1:8" ht="14.4" x14ac:dyDescent="0.3">
      <c r="A4" s="313">
        <v>1978</v>
      </c>
      <c r="B4" s="313">
        <v>35454</v>
      </c>
      <c r="C4" s="313">
        <v>279209</v>
      </c>
      <c r="D4" s="340"/>
      <c r="E4" s="340"/>
      <c r="F4" s="340"/>
    </row>
    <row r="5" spans="1:8" ht="14.4" x14ac:dyDescent="0.3">
      <c r="A5" s="313">
        <v>1979</v>
      </c>
      <c r="B5" s="313">
        <v>96122</v>
      </c>
      <c r="C5" s="313">
        <v>350528</v>
      </c>
      <c r="D5" s="340"/>
      <c r="E5" s="340"/>
      <c r="F5" s="340"/>
    </row>
    <row r="6" spans="1:8" ht="14.4" x14ac:dyDescent="0.3">
      <c r="A6" s="313">
        <v>1980</v>
      </c>
      <c r="B6" s="313">
        <v>98673</v>
      </c>
      <c r="C6" s="313">
        <v>213676.31140000001</v>
      </c>
      <c r="D6" s="340"/>
      <c r="E6" s="340"/>
      <c r="F6" s="340"/>
    </row>
    <row r="7" spans="1:8" ht="14.4" x14ac:dyDescent="0.3">
      <c r="A7" s="313">
        <v>1981</v>
      </c>
      <c r="B7" s="313">
        <v>84407</v>
      </c>
      <c r="C7" s="313">
        <v>276488.34159999999</v>
      </c>
      <c r="D7" s="340"/>
      <c r="E7" s="340"/>
      <c r="F7" s="340"/>
    </row>
    <row r="8" spans="1:8" ht="14.4" x14ac:dyDescent="0.3">
      <c r="A8" s="313">
        <v>1982</v>
      </c>
      <c r="B8" s="313">
        <v>103038</v>
      </c>
      <c r="C8" s="313">
        <v>348925.72600000002</v>
      </c>
      <c r="D8" s="340"/>
      <c r="E8" s="340"/>
      <c r="F8" s="340"/>
    </row>
    <row r="9" spans="1:8" ht="14.4" x14ac:dyDescent="0.3">
      <c r="A9" s="313">
        <v>1983</v>
      </c>
      <c r="B9" s="313">
        <v>80141</v>
      </c>
      <c r="C9" s="313">
        <v>421800.28769999999</v>
      </c>
      <c r="D9" s="340"/>
      <c r="E9" s="340"/>
      <c r="F9" s="340"/>
    </row>
    <row r="10" spans="1:8" ht="14.4" x14ac:dyDescent="0.3">
      <c r="A10" s="313">
        <v>1984</v>
      </c>
      <c r="B10" s="313">
        <v>100781</v>
      </c>
      <c r="C10" s="313">
        <v>353051.85840000003</v>
      </c>
      <c r="D10" s="340"/>
      <c r="E10" s="340"/>
      <c r="F10" s="340"/>
    </row>
    <row r="11" spans="1:8" ht="14.4" x14ac:dyDescent="0.3">
      <c r="A11" s="313">
        <v>1985</v>
      </c>
      <c r="B11" s="313">
        <v>69141</v>
      </c>
      <c r="C11" s="313">
        <v>229083.1678</v>
      </c>
      <c r="D11" s="340"/>
      <c r="E11" s="340"/>
      <c r="F11" s="340"/>
    </row>
    <row r="12" spans="1:8" ht="14.4" x14ac:dyDescent="0.3">
      <c r="A12" s="313">
        <v>1986</v>
      </c>
      <c r="B12" s="313">
        <v>88024</v>
      </c>
      <c r="C12" s="313">
        <v>296617.2096</v>
      </c>
      <c r="D12" s="340"/>
      <c r="E12" s="340"/>
      <c r="F12" s="340"/>
    </row>
    <row r="13" spans="1:8" ht="14.4" x14ac:dyDescent="0.3">
      <c r="A13" s="313">
        <v>1987</v>
      </c>
      <c r="B13" s="313">
        <v>94208</v>
      </c>
      <c r="C13" s="313">
        <v>234019.05350000001</v>
      </c>
      <c r="D13" s="340"/>
      <c r="E13" s="340"/>
      <c r="F13" s="340"/>
    </row>
    <row r="14" spans="1:8" ht="14.4" x14ac:dyDescent="0.3">
      <c r="A14" s="313">
        <v>1988</v>
      </c>
      <c r="B14" s="313">
        <v>81274</v>
      </c>
      <c r="C14" s="313">
        <v>68424.494470000005</v>
      </c>
      <c r="D14" s="340"/>
      <c r="E14" s="340"/>
      <c r="F14" s="340"/>
    </row>
    <row r="15" spans="1:8" ht="14.4" x14ac:dyDescent="0.3">
      <c r="A15" s="313">
        <v>1989</v>
      </c>
      <c r="B15" s="313">
        <v>54900</v>
      </c>
      <c r="C15" s="313">
        <v>52075.786590000003</v>
      </c>
      <c r="D15" s="340"/>
      <c r="E15" s="340"/>
      <c r="F15" s="340"/>
    </row>
    <row r="16" spans="1:8" ht="14.4" x14ac:dyDescent="0.3">
      <c r="A16" s="313">
        <v>1990</v>
      </c>
      <c r="B16" s="313">
        <v>76119</v>
      </c>
      <c r="C16" s="313">
        <v>13499.201870000001</v>
      </c>
      <c r="D16" s="340"/>
      <c r="E16" s="340"/>
      <c r="F16" s="340"/>
    </row>
    <row r="17" spans="1:3" ht="14.4" x14ac:dyDescent="0.3">
      <c r="A17" s="313">
        <v>1991</v>
      </c>
      <c r="B17" s="313">
        <v>92375</v>
      </c>
      <c r="C17" s="313">
        <v>75511.608319999999</v>
      </c>
    </row>
    <row r="18" spans="1:3" ht="14.4" x14ac:dyDescent="0.3">
      <c r="A18" s="313">
        <v>1992</v>
      </c>
      <c r="B18" s="313">
        <v>77601</v>
      </c>
      <c r="C18" s="313">
        <v>79776.624500000005</v>
      </c>
    </row>
    <row r="19" spans="1:3" ht="14.4" x14ac:dyDescent="0.3">
      <c r="A19" s="313">
        <v>1993</v>
      </c>
      <c r="B19" s="313">
        <v>52080</v>
      </c>
      <c r="C19" s="313">
        <v>16529.023679999998</v>
      </c>
    </row>
    <row r="20" spans="1:3" ht="14.4" x14ac:dyDescent="0.3">
      <c r="A20" s="313">
        <v>1994</v>
      </c>
      <c r="B20" s="313">
        <v>37007</v>
      </c>
      <c r="C20" s="313">
        <v>25818.559949999999</v>
      </c>
    </row>
    <row r="21" spans="1:3" ht="14.4" x14ac:dyDescent="0.3">
      <c r="A21" s="313">
        <v>1995</v>
      </c>
      <c r="B21" s="313">
        <v>7177</v>
      </c>
      <c r="C21" s="313">
        <v>51313.772599999997</v>
      </c>
    </row>
    <row r="22" spans="1:3" ht="14.4" x14ac:dyDescent="0.3">
      <c r="A22" s="313">
        <v>1996</v>
      </c>
      <c r="B22" s="313">
        <v>50739</v>
      </c>
      <c r="C22" s="313">
        <v>145983.15960000001</v>
      </c>
    </row>
    <row r="23" spans="1:3" ht="14.4" x14ac:dyDescent="0.3">
      <c r="A23" s="313">
        <v>1997</v>
      </c>
      <c r="B23" s="313">
        <v>44254</v>
      </c>
      <c r="C23" s="313">
        <v>90781.59388</v>
      </c>
    </row>
    <row r="24" spans="1:3" ht="14.4" x14ac:dyDescent="0.3">
      <c r="A24" s="313">
        <v>1998</v>
      </c>
      <c r="B24" s="313">
        <v>12335</v>
      </c>
      <c r="C24" s="313">
        <v>65634.988240000006</v>
      </c>
    </row>
    <row r="25" spans="1:3" ht="14.4" x14ac:dyDescent="0.3">
      <c r="A25" s="313">
        <v>1999</v>
      </c>
      <c r="B25" s="313">
        <v>19284</v>
      </c>
      <c r="C25" s="313">
        <v>178313.55499999999</v>
      </c>
    </row>
    <row r="26" spans="1:3" ht="14.4" x14ac:dyDescent="0.3">
      <c r="A26" s="313">
        <v>2000</v>
      </c>
      <c r="B26" s="313">
        <v>43555</v>
      </c>
      <c r="C26" s="313">
        <v>102280.075</v>
      </c>
    </row>
    <row r="27" spans="1:3" ht="14.4" x14ac:dyDescent="0.3">
      <c r="A27" s="313">
        <v>2001</v>
      </c>
      <c r="B27" s="313">
        <v>76283</v>
      </c>
      <c r="C27" s="313">
        <v>220507.7635</v>
      </c>
    </row>
    <row r="28" spans="1:3" ht="14.4" x14ac:dyDescent="0.3">
      <c r="A28" s="313">
        <v>2002</v>
      </c>
      <c r="B28" s="313">
        <v>58361</v>
      </c>
      <c r="C28" s="313">
        <v>180284.5092</v>
      </c>
    </row>
    <row r="29" spans="1:3" ht="14.4" x14ac:dyDescent="0.3">
      <c r="A29" s="313">
        <v>2003</v>
      </c>
      <c r="B29" s="313">
        <v>75065</v>
      </c>
      <c r="C29" s="313">
        <v>50731.470350000003</v>
      </c>
    </row>
    <row r="30" spans="1:3" ht="14.4" x14ac:dyDescent="0.3">
      <c r="A30" s="313">
        <v>2004</v>
      </c>
      <c r="B30" s="313">
        <v>77660</v>
      </c>
      <c r="C30" s="313">
        <v>52919.247179999998</v>
      </c>
    </row>
    <row r="31" spans="1:3" ht="14.4" x14ac:dyDescent="0.3">
      <c r="A31" s="313">
        <v>2005</v>
      </c>
      <c r="B31" s="313">
        <v>51178</v>
      </c>
      <c r="C31" s="313">
        <v>119490.0855</v>
      </c>
    </row>
    <row r="32" spans="1:3" ht="14.4" x14ac:dyDescent="0.3">
      <c r="A32" s="313">
        <v>2006</v>
      </c>
      <c r="B32" s="313">
        <v>96203</v>
      </c>
      <c r="C32" s="313">
        <v>82829.550839999996</v>
      </c>
    </row>
    <row r="33" spans="1:3" ht="14.4" x14ac:dyDescent="0.3">
      <c r="A33" s="313">
        <v>2007</v>
      </c>
      <c r="B33" s="313">
        <v>72678</v>
      </c>
      <c r="C33" s="313">
        <v>255800.07629999999</v>
      </c>
    </row>
    <row r="34" spans="1:3" ht="14.4" x14ac:dyDescent="0.3">
      <c r="A34" s="313">
        <v>2008</v>
      </c>
      <c r="B34" s="313">
        <v>33117</v>
      </c>
      <c r="C34" s="313">
        <v>63902.327749999997</v>
      </c>
    </row>
    <row r="35" spans="1:3" ht="14.4" x14ac:dyDescent="0.3">
      <c r="A35" s="313">
        <v>2009</v>
      </c>
      <c r="B35" s="313">
        <v>33705</v>
      </c>
      <c r="C35" s="313">
        <v>177454.74710000001</v>
      </c>
    </row>
    <row r="36" spans="1:3" ht="14.4" x14ac:dyDescent="0.3">
      <c r="A36" s="315">
        <v>2010</v>
      </c>
      <c r="B36" s="315">
        <v>71657</v>
      </c>
      <c r="C36" s="315">
        <v>187511.3446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1</vt:i4>
      </vt:variant>
    </vt:vector>
  </HeadingPairs>
  <TitlesOfParts>
    <vt:vector size="10" baseType="lpstr">
      <vt:lpstr>AR(1) Solve</vt:lpstr>
      <vt:lpstr>DW</vt:lpstr>
      <vt:lpstr>Simulator</vt:lpstr>
      <vt:lpstr>Tables</vt:lpstr>
      <vt:lpstr>output</vt:lpstr>
      <vt:lpstr>Coda.csv</vt:lpstr>
      <vt:lpstr>Figures</vt:lpstr>
      <vt:lpstr>Profile Data</vt:lpstr>
      <vt:lpstr>Parameters</vt:lpstr>
      <vt:lpstr>Yield Chart</vt:lpstr>
    </vt:vector>
  </TitlesOfParts>
  <Company>State of Alask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Sara Miller</cp:lastModifiedBy>
  <dcterms:created xsi:type="dcterms:W3CDTF">2008-10-31T19:47:20Z</dcterms:created>
  <dcterms:modified xsi:type="dcterms:W3CDTF">2017-10-20T00:25:00Z</dcterms:modified>
</cp:coreProperties>
</file>